  </cell>
          <cell r="AG709">
            <v>1372.72</v>
          </cell>
          <cell r="AH709">
            <v>78.31</v>
          </cell>
          <cell r="AI709">
            <v>13.8</v>
          </cell>
          <cell r="AJ709">
            <v>28.31</v>
          </cell>
          <cell r="AK709">
            <v>6217.22</v>
          </cell>
          <cell r="AL709">
            <v>5.15</v>
          </cell>
          <cell r="AM709">
            <v>2030.01</v>
          </cell>
          <cell r="AN709">
            <v>10.3</v>
          </cell>
          <cell r="AO709">
            <v>7.69</v>
          </cell>
          <cell r="AP709">
            <v>0.02</v>
          </cell>
          <cell r="AQ709">
            <v>34.369999999999997</v>
          </cell>
          <cell r="AR709">
            <v>449.02</v>
          </cell>
          <cell r="AS709">
            <v>17816.7</v>
          </cell>
        </row>
        <row r="710">
          <cell r="F710" t="str">
            <v>MATAPP_EB</v>
          </cell>
          <cell r="G710">
            <v>4.53</v>
          </cell>
          <cell r="H710">
            <v>2.44</v>
          </cell>
          <cell r="I710">
            <v>6.34</v>
          </cell>
          <cell r="J710">
            <v>0.02</v>
          </cell>
          <cell r="K710">
            <v>37.4</v>
          </cell>
          <cell r="L710">
            <v>0.01</v>
          </cell>
          <cell r="M710">
            <v>5.38</v>
          </cell>
          <cell r="N710">
            <v>6.52</v>
          </cell>
          <cell r="O710">
            <v>1.98</v>
          </cell>
          <cell r="P710">
            <v>2.2599999999999998</v>
          </cell>
          <cell r="Q710">
            <v>1.04</v>
          </cell>
          <cell r="R710">
            <v>265.64999999999998</v>
          </cell>
          <cell r="S710">
            <v>60.95</v>
          </cell>
          <cell r="T710">
            <v>248.05</v>
          </cell>
          <cell r="U710">
            <v>127.29</v>
          </cell>
          <cell r="V710">
            <v>0.21</v>
          </cell>
          <cell r="W710">
            <v>1.48</v>
          </cell>
          <cell r="X710">
            <v>66.7</v>
          </cell>
          <cell r="Y710">
            <v>39.25</v>
          </cell>
          <cell r="Z710">
            <v>21.59</v>
          </cell>
          <cell r="AA710">
            <v>15.15</v>
          </cell>
          <cell r="AB710">
            <v>659.95</v>
          </cell>
          <cell r="AC710">
            <v>135.46</v>
          </cell>
          <cell r="AD710">
            <v>1.02</v>
          </cell>
          <cell r="AE710">
            <v>13.67</v>
          </cell>
          <cell r="AF710">
            <v>19.190000000000001</v>
          </cell>
          <cell r="AG710">
            <v>1347.42</v>
          </cell>
          <cell r="AH710">
            <v>28.09</v>
          </cell>
          <cell r="AI710">
            <v>1.51</v>
          </cell>
          <cell r="AJ710">
            <v>21.21</v>
          </cell>
          <cell r="AK710">
            <v>6217.22</v>
          </cell>
          <cell r="AL710">
            <v>14.24</v>
          </cell>
          <cell r="AM710">
            <v>1962.12</v>
          </cell>
          <cell r="AN710">
            <v>28.48</v>
          </cell>
          <cell r="AO710">
            <v>7.69</v>
          </cell>
          <cell r="AP710">
            <v>0.01</v>
          </cell>
          <cell r="AQ710">
            <v>34.369999999999997</v>
          </cell>
          <cell r="AR710">
            <v>441.04</v>
          </cell>
          <cell r="AS710">
            <v>13864.32</v>
          </cell>
        </row>
        <row r="711">
          <cell r="F711" t="str">
            <v>MOL</v>
          </cell>
          <cell r="G711">
            <v>1029.29</v>
          </cell>
          <cell r="H711">
            <v>106.93</v>
          </cell>
          <cell r="I711">
            <v>6.34</v>
          </cell>
          <cell r="J711">
            <v>0.02</v>
          </cell>
          <cell r="K711">
            <v>37.4</v>
          </cell>
          <cell r="L711">
            <v>0.01</v>
          </cell>
          <cell r="M711">
            <v>5.38</v>
          </cell>
          <cell r="N711">
            <v>6.52</v>
          </cell>
          <cell r="O711">
            <v>1.98</v>
          </cell>
          <cell r="P711">
            <v>2.2599999999999998</v>
          </cell>
          <cell r="Q711">
            <v>1.04</v>
          </cell>
          <cell r="R711">
            <v>222.78</v>
          </cell>
          <cell r="S711">
            <v>60.95</v>
          </cell>
          <cell r="T711">
            <v>152.75</v>
          </cell>
          <cell r="U711">
            <v>132.65</v>
          </cell>
          <cell r="V711">
            <v>0.21</v>
          </cell>
          <cell r="W711">
            <v>1.18</v>
          </cell>
          <cell r="X711">
            <v>80.39</v>
          </cell>
          <cell r="Y711">
            <v>20.2</v>
          </cell>
          <cell r="Z711">
            <v>60.81</v>
          </cell>
          <cell r="AA711">
            <v>13.12</v>
          </cell>
          <cell r="AC711">
            <v>129.9</v>
          </cell>
          <cell r="AD711">
            <v>1.76</v>
          </cell>
          <cell r="AF711">
            <v>25.74</v>
          </cell>
          <cell r="AH711">
            <v>48.3</v>
          </cell>
          <cell r="AJ711">
            <v>4.07</v>
          </cell>
          <cell r="AK711">
            <v>4462.74</v>
          </cell>
          <cell r="AL711">
            <v>1.86</v>
          </cell>
          <cell r="AN711">
            <v>3.72</v>
          </cell>
          <cell r="AS711">
            <v>11165.93</v>
          </cell>
        </row>
        <row r="712">
          <cell r="F712" t="str">
            <v>MOL_EB</v>
          </cell>
          <cell r="G712">
            <v>1029.29</v>
          </cell>
          <cell r="H712">
            <v>106.93</v>
          </cell>
          <cell r="I712">
            <v>6.34</v>
          </cell>
          <cell r="J712">
            <v>0.02</v>
          </cell>
          <cell r="K712">
            <v>37.4</v>
          </cell>
          <cell r="L712">
            <v>0.01</v>
          </cell>
          <cell r="M712">
            <v>5.38</v>
          </cell>
          <cell r="N712">
            <v>6.52</v>
          </cell>
          <cell r="O712">
            <v>1.98</v>
          </cell>
          <cell r="P712">
            <v>2.2599999999999998</v>
          </cell>
          <cell r="Q712">
            <v>1.04</v>
          </cell>
          <cell r="R712">
            <v>265.64999999999998</v>
          </cell>
          <cell r="S712">
            <v>60.95</v>
          </cell>
          <cell r="T712">
            <v>248.05</v>
          </cell>
          <cell r="U712">
            <v>127.29</v>
          </cell>
          <cell r="V712">
            <v>0.21</v>
          </cell>
          <cell r="W712">
            <v>1.48</v>
          </cell>
          <cell r="X712">
            <v>66.7</v>
          </cell>
          <cell r="Y712">
            <v>39.25</v>
          </cell>
          <cell r="Z712">
            <v>21.59</v>
          </cell>
          <cell r="AA712">
            <v>15.15</v>
          </cell>
          <cell r="AB712">
            <v>659.95</v>
          </cell>
          <cell r="AC712">
            <v>135.46</v>
          </cell>
          <cell r="AD712">
            <v>1.02</v>
          </cell>
          <cell r="AE712">
            <v>13.67</v>
          </cell>
          <cell r="AF712">
            <v>19.190000000000001</v>
          </cell>
          <cell r="AG712">
            <v>1347.42</v>
          </cell>
          <cell r="AH712">
            <v>28.09</v>
          </cell>
          <cell r="AI712">
            <v>1.51</v>
          </cell>
          <cell r="AJ712">
            <v>21.21</v>
          </cell>
          <cell r="AK712">
            <v>10.81</v>
          </cell>
          <cell r="AL712">
            <v>1444.24</v>
          </cell>
          <cell r="AM712">
            <v>1962.12</v>
          </cell>
          <cell r="AN712">
            <v>21.62</v>
          </cell>
          <cell r="AO712">
            <v>7.69</v>
          </cell>
          <cell r="AP712">
            <v>0.01</v>
          </cell>
          <cell r="AQ712">
            <v>34.369999999999997</v>
          </cell>
          <cell r="AR712">
            <v>441.04</v>
          </cell>
          <cell r="AS712">
            <v>13864.32</v>
          </cell>
        </row>
        <row r="713">
          <cell r="F713" t="str">
            <v>MOL_ONFIN</v>
          </cell>
          <cell r="G713">
            <v>7205.31</v>
          </cell>
          <cell r="H713">
            <v>1665.41</v>
          </cell>
          <cell r="I713">
            <v>31.45</v>
          </cell>
          <cell r="J713">
            <v>1.97</v>
          </cell>
          <cell r="K713">
            <v>356.65</v>
          </cell>
          <cell r="L713">
            <v>8.3800000000000008</v>
          </cell>
          <cell r="M713">
            <v>29.78</v>
          </cell>
          <cell r="N713">
            <v>47.01</v>
          </cell>
          <cell r="O713">
            <v>19</v>
          </cell>
          <cell r="P713">
            <v>5.78</v>
          </cell>
          <cell r="Q713">
            <v>0.84</v>
          </cell>
          <cell r="R713">
            <v>42.87</v>
          </cell>
          <cell r="S713">
            <v>500.86</v>
          </cell>
          <cell r="T713">
            <v>95.3</v>
          </cell>
          <cell r="U713">
            <v>-5.36</v>
          </cell>
          <cell r="V713">
            <v>0</v>
          </cell>
          <cell r="W713">
            <v>0.3</v>
          </cell>
          <cell r="X713">
            <v>-13.69</v>
          </cell>
          <cell r="Y713">
            <v>19.04</v>
          </cell>
          <cell r="Z713">
            <v>-39.22</v>
          </cell>
          <cell r="AA713">
            <v>2.02</v>
          </cell>
          <cell r="AB713">
            <v>659.95</v>
          </cell>
          <cell r="AC713">
            <v>5.56</v>
          </cell>
          <cell r="AD713">
            <v>-0.73</v>
          </cell>
          <cell r="AE713">
            <v>13.67</v>
          </cell>
          <cell r="AF713">
            <v>-6.55</v>
          </cell>
          <cell r="AG713">
            <v>1347.42</v>
          </cell>
          <cell r="AH713">
            <v>-20.21</v>
          </cell>
          <cell r="AI713">
            <v>1.51</v>
          </cell>
          <cell r="AJ713">
            <v>17.14</v>
          </cell>
          <cell r="AK713">
            <v>1754.48</v>
          </cell>
          <cell r="AL713">
            <v>1.28</v>
          </cell>
          <cell r="AM713">
            <v>1962.12</v>
          </cell>
          <cell r="AN713">
            <v>2.58</v>
          </cell>
          <cell r="AO713">
            <v>7.69</v>
          </cell>
          <cell r="AP713">
            <v>0.01</v>
          </cell>
          <cell r="AQ713">
            <v>34.369999999999997</v>
          </cell>
          <cell r="AR713">
            <v>441.04</v>
          </cell>
          <cell r="AS713">
            <v>2698.39</v>
          </cell>
        </row>
        <row r="714">
          <cell r="F714" t="str">
            <v>OF_GR</v>
          </cell>
          <cell r="G714">
            <v>28.96</v>
          </cell>
          <cell r="H714">
            <v>6.68</v>
          </cell>
          <cell r="I714">
            <v>4.84</v>
          </cell>
          <cell r="J714">
            <v>0.05</v>
          </cell>
          <cell r="K714">
            <v>29.35</v>
          </cell>
          <cell r="L714">
            <v>-0.01</v>
          </cell>
          <cell r="M714">
            <v>3.9</v>
          </cell>
          <cell r="N714">
            <v>4.3099999999999996</v>
          </cell>
          <cell r="O714">
            <v>2.09</v>
          </cell>
          <cell r="P714">
            <v>0.08</v>
          </cell>
          <cell r="Q714">
            <v>12.59</v>
          </cell>
          <cell r="R714">
            <v>265.64999999999998</v>
          </cell>
          <cell r="S714">
            <v>44.61</v>
          </cell>
          <cell r="T714">
            <v>248.05</v>
          </cell>
          <cell r="U714">
            <v>127.29</v>
          </cell>
          <cell r="V714">
            <v>0.21</v>
          </cell>
          <cell r="W714">
            <v>1.48</v>
          </cell>
          <cell r="X714">
            <v>66.7</v>
          </cell>
          <cell r="Y714">
            <v>39.25</v>
          </cell>
          <cell r="Z714">
            <v>21.59</v>
          </cell>
          <cell r="AA714">
            <v>15.15</v>
          </cell>
          <cell r="AB714">
            <v>659.95</v>
          </cell>
          <cell r="AC714">
            <v>135.46</v>
          </cell>
          <cell r="AD714">
            <v>1.02</v>
          </cell>
          <cell r="AE714">
            <v>13.67</v>
          </cell>
          <cell r="AF714">
            <v>19.190000000000001</v>
          </cell>
          <cell r="AG714">
            <v>1347.42</v>
          </cell>
          <cell r="AH714">
            <v>28.09</v>
          </cell>
          <cell r="AI714">
            <v>1.51</v>
          </cell>
          <cell r="AJ714">
            <v>21.21</v>
          </cell>
          <cell r="AK714">
            <v>6217.22</v>
          </cell>
          <cell r="AL714">
            <v>1.93</v>
          </cell>
          <cell r="AM714">
            <v>1962.12</v>
          </cell>
          <cell r="AN714">
            <v>3.86</v>
          </cell>
          <cell r="AO714">
            <v>7.69</v>
          </cell>
          <cell r="AP714">
            <v>0.01</v>
          </cell>
          <cell r="AQ714">
            <v>34.369999999999997</v>
          </cell>
          <cell r="AR714">
            <v>441.04</v>
          </cell>
          <cell r="AS714">
            <v>13864.32</v>
          </cell>
        </row>
        <row r="715">
          <cell r="F715" t="str">
            <v>OF_GR.CORPORATE</v>
          </cell>
          <cell r="G715">
            <v>26.76</v>
          </cell>
          <cell r="H715">
            <v>6.68</v>
          </cell>
          <cell r="I715">
            <v>1.29</v>
          </cell>
          <cell r="J715">
            <v>3.33</v>
          </cell>
          <cell r="K715">
            <v>47.4</v>
          </cell>
          <cell r="L715">
            <v>479.75</v>
          </cell>
          <cell r="M715">
            <v>2.42</v>
          </cell>
          <cell r="N715">
            <v>2.16</v>
          </cell>
          <cell r="O715">
            <v>1.58</v>
          </cell>
          <cell r="P715">
            <v>0.02</v>
          </cell>
          <cell r="Q715">
            <v>-0.28999999999999998</v>
          </cell>
          <cell r="R715">
            <v>4.88</v>
          </cell>
          <cell r="S715">
            <v>7.18</v>
          </cell>
          <cell r="T715">
            <v>0.86</v>
          </cell>
          <cell r="U715">
            <v>51.96</v>
          </cell>
          <cell r="X715">
            <v>8.1300000000000008</v>
          </cell>
          <cell r="Y715">
            <v>17.010000000000002</v>
          </cell>
          <cell r="Z715">
            <v>3.22</v>
          </cell>
          <cell r="AA715">
            <v>3.01</v>
          </cell>
          <cell r="AC715">
            <v>52.91</v>
          </cell>
          <cell r="AD715">
            <v>2.2999999999999998</v>
          </cell>
          <cell r="AF715">
            <v>1.03</v>
          </cell>
          <cell r="AH715">
            <v>16.399999999999999</v>
          </cell>
          <cell r="AI715">
            <v>5.4</v>
          </cell>
          <cell r="AJ715">
            <v>3.05</v>
          </cell>
          <cell r="AK715">
            <v>10.18</v>
          </cell>
          <cell r="AL715">
            <v>155.63</v>
          </cell>
          <cell r="AN715">
            <v>1.93</v>
          </cell>
          <cell r="AS715">
            <v>599.82000000000005</v>
          </cell>
        </row>
        <row r="716">
          <cell r="F716" t="str">
            <v>OF_GR.EN_FTL</v>
          </cell>
          <cell r="G716">
            <v>2.2000000000000002</v>
          </cell>
          <cell r="H716">
            <v>57.89</v>
          </cell>
          <cell r="I716">
            <v>25.32</v>
          </cell>
          <cell r="J716">
            <v>1.92</v>
          </cell>
          <cell r="K716">
            <v>2.2000000000000002</v>
          </cell>
          <cell r="L716">
            <v>8.39</v>
          </cell>
          <cell r="M716">
            <v>23.46</v>
          </cell>
          <cell r="N716">
            <v>40.549999999999997</v>
          </cell>
          <cell r="O716">
            <v>15.33</v>
          </cell>
          <cell r="P716">
            <v>5.69</v>
          </cell>
          <cell r="Q716">
            <v>1.1399999999999999</v>
          </cell>
          <cell r="R716">
            <v>0.01</v>
          </cell>
          <cell r="S716">
            <v>449.1</v>
          </cell>
          <cell r="T716">
            <v>1.32</v>
          </cell>
          <cell r="U716">
            <v>52.42</v>
          </cell>
          <cell r="X716">
            <v>11.57</v>
          </cell>
          <cell r="Y716">
            <v>17.05</v>
          </cell>
          <cell r="Z716">
            <v>0.14000000000000001</v>
          </cell>
          <cell r="AA716">
            <v>4.4400000000000004</v>
          </cell>
          <cell r="AC716">
            <v>36.21</v>
          </cell>
          <cell r="AF716">
            <v>0.3</v>
          </cell>
          <cell r="AH716">
            <v>6.96</v>
          </cell>
          <cell r="AK716">
            <v>10.81</v>
          </cell>
          <cell r="AL716">
            <v>0.03</v>
          </cell>
          <cell r="AN716">
            <v>0.06</v>
          </cell>
          <cell r="AS716">
            <v>1521.45</v>
          </cell>
        </row>
        <row r="717">
          <cell r="F717" t="str">
            <v>OF_NETTI</v>
          </cell>
          <cell r="G717">
            <v>14.29</v>
          </cell>
          <cell r="H717">
            <v>6.42</v>
          </cell>
          <cell r="I717">
            <v>31.45</v>
          </cell>
          <cell r="J717">
            <v>1.97</v>
          </cell>
          <cell r="K717">
            <v>356.65</v>
          </cell>
          <cell r="L717">
            <v>8.3800000000000008</v>
          </cell>
          <cell r="M717">
            <v>29.78</v>
          </cell>
          <cell r="N717">
            <v>47.01</v>
          </cell>
          <cell r="O717">
            <v>19</v>
          </cell>
          <cell r="P717">
            <v>5.78</v>
          </cell>
          <cell r="Q717">
            <v>0.84</v>
          </cell>
          <cell r="S717">
            <v>500.86</v>
          </cell>
          <cell r="U717">
            <v>52.42</v>
          </cell>
          <cell r="AC717">
            <v>2.5499999999999998</v>
          </cell>
          <cell r="AL717">
            <v>101.77</v>
          </cell>
          <cell r="AN717">
            <v>258.58</v>
          </cell>
          <cell r="AS717">
            <v>0.02</v>
          </cell>
        </row>
        <row r="718">
          <cell r="F718" t="str">
            <v>OF_NETTI_EB</v>
          </cell>
          <cell r="G718">
            <v>14.29</v>
          </cell>
          <cell r="H718">
            <v>6.42</v>
          </cell>
          <cell r="I718">
            <v>-19.05</v>
          </cell>
          <cell r="J718">
            <v>361.85</v>
          </cell>
          <cell r="K718">
            <v>33.97</v>
          </cell>
          <cell r="L718">
            <v>62.82</v>
          </cell>
          <cell r="M718">
            <v>36.380000000000003</v>
          </cell>
          <cell r="N718">
            <v>33.89</v>
          </cell>
          <cell r="O718">
            <v>10.77</v>
          </cell>
          <cell r="P718">
            <v>12.53</v>
          </cell>
          <cell r="Q718">
            <v>10.68</v>
          </cell>
          <cell r="R718">
            <v>0.01</v>
          </cell>
          <cell r="S718">
            <v>498.99</v>
          </cell>
          <cell r="T718">
            <v>0.36</v>
          </cell>
          <cell r="U718">
            <v>52.05</v>
          </cell>
          <cell r="X718">
            <v>3.9</v>
          </cell>
          <cell r="Y718">
            <v>11.43</v>
          </cell>
          <cell r="Z718">
            <v>1.52</v>
          </cell>
          <cell r="AA718">
            <v>4.82</v>
          </cell>
          <cell r="AC718">
            <v>36.58</v>
          </cell>
          <cell r="AF718">
            <v>0.7</v>
          </cell>
          <cell r="AH718">
            <v>10.24</v>
          </cell>
          <cell r="AI718">
            <v>10.19</v>
          </cell>
          <cell r="AK718">
            <v>0.02</v>
          </cell>
          <cell r="AL718">
            <v>12.89</v>
          </cell>
          <cell r="AN718">
            <v>201.05</v>
          </cell>
          <cell r="AS718">
            <v>-0.03</v>
          </cell>
        </row>
        <row r="719">
          <cell r="F719" t="str">
            <v>OF_TOT</v>
          </cell>
          <cell r="G719">
            <v>29.1</v>
          </cell>
          <cell r="H719">
            <v>6.69</v>
          </cell>
          <cell r="I719">
            <v>2.06</v>
          </cell>
          <cell r="J719">
            <v>1.21</v>
          </cell>
          <cell r="K719">
            <v>49.75</v>
          </cell>
          <cell r="L719">
            <v>1.25</v>
          </cell>
          <cell r="M719">
            <v>8.3000000000000007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  <cell r="AC719">
            <v>0.02</v>
          </cell>
          <cell r="AK719">
            <v>0.02</v>
          </cell>
          <cell r="AL719">
            <v>0.02</v>
          </cell>
          <cell r="AN719">
            <v>0.04</v>
          </cell>
          <cell r="AS719">
            <v>0.04</v>
          </cell>
        </row>
        <row r="720">
          <cell r="F720" t="str">
            <v>OF_TZ</v>
          </cell>
          <cell r="G720">
            <v>0.14000000000000001</v>
          </cell>
          <cell r="H720">
            <v>0.01</v>
          </cell>
          <cell r="I720">
            <v>-116.19</v>
          </cell>
          <cell r="J720">
            <v>300.77</v>
          </cell>
          <cell r="K720">
            <v>0.15</v>
          </cell>
          <cell r="L720">
            <v>-39.81</v>
          </cell>
          <cell r="M720">
            <v>-42.51</v>
          </cell>
          <cell r="N720">
            <v>-213.44</v>
          </cell>
          <cell r="O720">
            <v>-58.21</v>
          </cell>
          <cell r="S720">
            <v>-169.39</v>
          </cell>
          <cell r="AC720">
            <v>0.06</v>
          </cell>
          <cell r="AL720">
            <v>0.08</v>
          </cell>
          <cell r="AN720">
            <v>0.22</v>
          </cell>
          <cell r="AS720">
            <v>0.02</v>
          </cell>
        </row>
        <row r="721">
          <cell r="F721" t="str">
            <v>OFNETTI_EB</v>
          </cell>
          <cell r="G721">
            <v>14.29</v>
          </cell>
          <cell r="H721">
            <v>6.42</v>
          </cell>
          <cell r="I721">
            <v>3.15</v>
          </cell>
          <cell r="J721">
            <v>0.93</v>
          </cell>
          <cell r="K721">
            <v>33.97</v>
          </cell>
          <cell r="L721">
            <v>1.1100000000000001</v>
          </cell>
          <cell r="M721">
            <v>7.18</v>
          </cell>
          <cell r="N721">
            <v>0.04</v>
          </cell>
          <cell r="O721">
            <v>13.62</v>
          </cell>
          <cell r="P721">
            <v>0.09</v>
          </cell>
          <cell r="Q721">
            <v>0.06</v>
          </cell>
          <cell r="R721">
            <v>0.01</v>
          </cell>
          <cell r="S721">
            <v>4.21</v>
          </cell>
          <cell r="T721">
            <v>1.32</v>
          </cell>
          <cell r="X721">
            <v>11.57</v>
          </cell>
          <cell r="Y721">
            <v>17.05</v>
          </cell>
          <cell r="Z721">
            <v>0.1</v>
          </cell>
          <cell r="AA721">
            <v>4.4400000000000004</v>
          </cell>
          <cell r="AC721">
            <v>0.14000000000000001</v>
          </cell>
          <cell r="AF721">
            <v>0.3</v>
          </cell>
          <cell r="AH721">
            <v>6.95</v>
          </cell>
          <cell r="AN721">
            <v>0.14000000000000001</v>
          </cell>
          <cell r="AS721">
            <v>130.76</v>
          </cell>
        </row>
        <row r="722">
          <cell r="F722" t="str">
            <v>OFTOT_EB</v>
          </cell>
          <cell r="G722">
            <v>29.1</v>
          </cell>
          <cell r="H722">
            <v>6.69</v>
          </cell>
          <cell r="I722">
            <v>-25.82</v>
          </cell>
          <cell r="J722">
            <v>3.33</v>
          </cell>
          <cell r="K722">
            <v>49.75</v>
          </cell>
          <cell r="L722">
            <v>0.82</v>
          </cell>
          <cell r="M722">
            <v>-78.94</v>
          </cell>
          <cell r="N722">
            <v>-52.52</v>
          </cell>
          <cell r="O722">
            <v>-28.99</v>
          </cell>
          <cell r="P722">
            <v>378.3</v>
          </cell>
          <cell r="R722">
            <v>0.01</v>
          </cell>
          <cell r="S722">
            <v>192.03</v>
          </cell>
          <cell r="T722">
            <v>0.36</v>
          </cell>
          <cell r="U722">
            <v>0.41</v>
          </cell>
          <cell r="X722">
            <v>3.9</v>
          </cell>
          <cell r="Y722">
            <v>11.43</v>
          </cell>
          <cell r="Z722">
            <v>1.44</v>
          </cell>
          <cell r="AA722">
            <v>4.82</v>
          </cell>
          <cell r="AC722">
            <v>10.43</v>
          </cell>
          <cell r="AF722">
            <v>0.7</v>
          </cell>
          <cell r="AH722">
            <v>10.220000000000001</v>
          </cell>
          <cell r="AL722">
            <v>0.11</v>
          </cell>
          <cell r="AN722">
            <v>75.62</v>
          </cell>
          <cell r="AS722">
            <v>0.22</v>
          </cell>
        </row>
        <row r="723">
          <cell r="F723" t="str">
            <v>ON_STR</v>
          </cell>
          <cell r="G723">
            <v>7.93</v>
          </cell>
          <cell r="H723">
            <v>1.82</v>
          </cell>
          <cell r="I723">
            <v>0.73</v>
          </cell>
          <cell r="J723">
            <v>0.04</v>
          </cell>
          <cell r="K723">
            <v>11.46</v>
          </cell>
          <cell r="L723">
            <v>0.08</v>
          </cell>
          <cell r="M723">
            <v>-1.17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  <cell r="AC723">
            <v>19.059999999999999</v>
          </cell>
          <cell r="AI723">
            <v>10.19</v>
          </cell>
          <cell r="AL723">
            <v>0.01</v>
          </cell>
          <cell r="AN723">
            <v>29.33</v>
          </cell>
          <cell r="AS723">
            <v>0.02</v>
          </cell>
        </row>
        <row r="724">
          <cell r="F724" t="str">
            <v>ON_STR.01</v>
          </cell>
          <cell r="G724">
            <v>6.51</v>
          </cell>
          <cell r="H724">
            <v>0.24</v>
          </cell>
          <cell r="I724">
            <v>0.24</v>
          </cell>
          <cell r="J724">
            <v>1.74</v>
          </cell>
          <cell r="K724">
            <v>7.03</v>
          </cell>
          <cell r="L724">
            <v>0.66</v>
          </cell>
          <cell r="M724">
            <v>2.33</v>
          </cell>
          <cell r="N724">
            <v>4</v>
          </cell>
          <cell r="S724">
            <v>5.19</v>
          </cell>
          <cell r="AC724">
            <v>0.08</v>
          </cell>
          <cell r="AL724">
            <v>11.18</v>
          </cell>
          <cell r="AN724">
            <v>0.08</v>
          </cell>
          <cell r="AS724">
            <v>22.36</v>
          </cell>
        </row>
        <row r="725">
          <cell r="F725" t="str">
            <v>ON_STR.02</v>
          </cell>
          <cell r="G725">
            <v>0.99</v>
          </cell>
          <cell r="H725">
            <v>0.21</v>
          </cell>
          <cell r="I725">
            <v>60.87</v>
          </cell>
          <cell r="J725">
            <v>19.45</v>
          </cell>
          <cell r="K725">
            <v>0.99</v>
          </cell>
          <cell r="L725">
            <v>27.09</v>
          </cell>
          <cell r="M725">
            <v>-2.16</v>
          </cell>
          <cell r="N725">
            <v>62.99</v>
          </cell>
          <cell r="O725">
            <v>6.3</v>
          </cell>
          <cell r="P725">
            <v>8.27</v>
          </cell>
          <cell r="Q725">
            <v>10.68</v>
          </cell>
          <cell r="S725">
            <v>182.66</v>
          </cell>
          <cell r="AC725">
            <v>0.35</v>
          </cell>
          <cell r="AL725">
            <v>466.37</v>
          </cell>
          <cell r="AN725">
            <v>11.03</v>
          </cell>
          <cell r="AS725">
            <v>942.77</v>
          </cell>
        </row>
        <row r="726">
          <cell r="F726" t="str">
            <v>ON_STR.DIVERSI</v>
          </cell>
          <cell r="G726">
            <v>0.44</v>
          </cell>
          <cell r="H726">
            <v>1.58</v>
          </cell>
          <cell r="I726">
            <v>-173.81</v>
          </cell>
          <cell r="J726">
            <v>529.28</v>
          </cell>
          <cell r="K726">
            <v>-2068.8000000000002</v>
          </cell>
          <cell r="L726">
            <v>80.34</v>
          </cell>
          <cell r="M726">
            <v>-72.319999999999993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  <cell r="AC726">
            <v>0.54</v>
          </cell>
          <cell r="AL726">
            <v>6.93</v>
          </cell>
          <cell r="AN726">
            <v>0.54</v>
          </cell>
          <cell r="AS726">
            <v>13.86</v>
          </cell>
        </row>
        <row r="727">
          <cell r="F727" t="str">
            <v>ON_STR_TOT</v>
          </cell>
          <cell r="G727">
            <v>7.93</v>
          </cell>
          <cell r="H727">
            <v>1.82</v>
          </cell>
          <cell r="I727">
            <v>1.3</v>
          </cell>
          <cell r="J727">
            <v>0.41</v>
          </cell>
          <cell r="K727">
            <v>11.46</v>
          </cell>
          <cell r="L727">
            <v>119.42</v>
          </cell>
          <cell r="M727">
            <v>6.04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  <cell r="AC727">
            <v>0.01</v>
          </cell>
          <cell r="AL727">
            <v>0.01</v>
          </cell>
          <cell r="AN727">
            <v>0.03</v>
          </cell>
          <cell r="AS727">
            <v>0.36</v>
          </cell>
        </row>
        <row r="728">
          <cell r="F728" t="str">
            <v>ONRIP_FPE</v>
          </cell>
          <cell r="G728">
            <v>290.99</v>
          </cell>
          <cell r="H728">
            <v>59.96</v>
          </cell>
          <cell r="I728">
            <v>53.99</v>
          </cell>
          <cell r="J728">
            <v>28.19</v>
          </cell>
          <cell r="K728">
            <v>433.13</v>
          </cell>
          <cell r="L728">
            <v>119.42</v>
          </cell>
          <cell r="M728">
            <v>6.04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  <cell r="Z728">
            <v>0.06</v>
          </cell>
          <cell r="AC728">
            <v>0.39</v>
          </cell>
          <cell r="AL728">
            <v>0.16</v>
          </cell>
          <cell r="AN728">
            <v>0.77</v>
          </cell>
          <cell r="AS728">
            <v>9.94</v>
          </cell>
        </row>
        <row r="729">
          <cell r="F729" t="str">
            <v>ONRIP_FPE.ALTRE</v>
          </cell>
          <cell r="G729">
            <v>-2.33</v>
          </cell>
          <cell r="H729">
            <v>2.33</v>
          </cell>
          <cell r="I729">
            <v>-173.81</v>
          </cell>
          <cell r="J729">
            <v>529.28</v>
          </cell>
          <cell r="K729">
            <v>-2068.8000000000002</v>
          </cell>
          <cell r="L729">
            <v>80.34</v>
          </cell>
          <cell r="M729">
            <v>-72.319999999999993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  <cell r="AC729">
            <v>0.01</v>
          </cell>
          <cell r="AL729">
            <v>13.12</v>
          </cell>
          <cell r="AN729">
            <v>0.01</v>
          </cell>
          <cell r="AS729">
            <v>26.24</v>
          </cell>
        </row>
        <row r="730">
          <cell r="F730" t="str">
            <v>ONRIP_FPE.AMMO</v>
          </cell>
          <cell r="G730">
            <v>3.86</v>
          </cell>
          <cell r="H730">
            <v>0.82</v>
          </cell>
          <cell r="I730">
            <v>-173.81</v>
          </cell>
          <cell r="J730">
            <v>529.28</v>
          </cell>
          <cell r="K730">
            <v>5.78</v>
          </cell>
          <cell r="L730">
            <v>80.34</v>
          </cell>
          <cell r="M730">
            <v>-72.319999999999993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867</v>
          </cell>
          <cell r="AC730">
            <v>0.12</v>
          </cell>
          <cell r="AL730">
            <v>0.66</v>
          </cell>
          <cell r="AN730">
            <v>0.12</v>
          </cell>
          <cell r="AS730">
            <v>1.32</v>
          </cell>
        </row>
        <row r="731">
          <cell r="F731" t="str">
            <v>ONRIP_FPE.APE</v>
          </cell>
          <cell r="G731">
            <v>297.19</v>
          </cell>
          <cell r="H731">
            <v>58.44</v>
          </cell>
          <cell r="I731">
            <v>54.7</v>
          </cell>
          <cell r="J731">
            <v>28.57</v>
          </cell>
          <cell r="K731">
            <v>-2068.8000000000002</v>
          </cell>
          <cell r="L731">
            <v>44.05</v>
          </cell>
          <cell r="M731">
            <v>0.1</v>
          </cell>
          <cell r="N731">
            <v>0.09</v>
          </cell>
          <cell r="S731">
            <v>-2068.8000000000002</v>
          </cell>
          <cell r="Z731">
            <v>0.04</v>
          </cell>
          <cell r="AC731">
            <v>0.14000000000000001</v>
          </cell>
          <cell r="AH731">
            <v>0.02</v>
          </cell>
          <cell r="AL731">
            <v>0.56999999999999995</v>
          </cell>
          <cell r="AN731">
            <v>0.16</v>
          </cell>
          <cell r="AS731">
            <v>1.18</v>
          </cell>
        </row>
        <row r="732">
          <cell r="F732" t="str">
            <v>ONRIP_FPE.CHI</v>
          </cell>
          <cell r="G732">
            <v>290.99</v>
          </cell>
          <cell r="H732">
            <v>59.96</v>
          </cell>
          <cell r="I732">
            <v>53.99</v>
          </cell>
          <cell r="J732">
            <v>28.19</v>
          </cell>
          <cell r="K732">
            <v>433.13</v>
          </cell>
          <cell r="L732">
            <v>-39.08</v>
          </cell>
          <cell r="M732">
            <v>-78.36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  <cell r="AC732">
            <v>0.01</v>
          </cell>
          <cell r="AL732">
            <v>0.03</v>
          </cell>
          <cell r="AN732">
            <v>0.01</v>
          </cell>
          <cell r="AS732">
            <v>0.06</v>
          </cell>
        </row>
        <row r="733">
          <cell r="F733" t="str">
            <v>ONRIP_FPE.STO</v>
          </cell>
          <cell r="G733">
            <v>290.99</v>
          </cell>
          <cell r="H733">
            <v>59.96</v>
          </cell>
          <cell r="I733">
            <v>53.99</v>
          </cell>
          <cell r="J733">
            <v>28.19</v>
          </cell>
          <cell r="K733">
            <v>433.13</v>
          </cell>
          <cell r="L733">
            <v>-39.08</v>
          </cell>
          <cell r="M733">
            <v>-78.36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  <cell r="Z733">
            <v>0.03</v>
          </cell>
          <cell r="AL733">
            <v>11.96</v>
          </cell>
          <cell r="AN733">
            <v>24</v>
          </cell>
          <cell r="AS733">
            <v>0.34</v>
          </cell>
        </row>
        <row r="734">
          <cell r="F734" t="str">
            <v>ONSTR_EB</v>
          </cell>
          <cell r="G734">
            <v>7.93</v>
          </cell>
          <cell r="H734">
            <v>1.82</v>
          </cell>
          <cell r="I734">
            <v>1.3</v>
          </cell>
          <cell r="J734">
            <v>0.41</v>
          </cell>
          <cell r="K734">
            <v>-2068.8000000000002</v>
          </cell>
          <cell r="L734">
            <v>40.03</v>
          </cell>
          <cell r="M734">
            <v>2.91</v>
          </cell>
          <cell r="N734">
            <v>0</v>
          </cell>
          <cell r="S734">
            <v>-2068.8000000000002</v>
          </cell>
          <cell r="AC734">
            <v>0.01</v>
          </cell>
          <cell r="AL734">
            <v>5.12</v>
          </cell>
          <cell r="AN734">
            <v>0.01</v>
          </cell>
          <cell r="AS734">
            <v>10.24</v>
          </cell>
        </row>
        <row r="735">
          <cell r="F735" t="str">
            <v>OS_NETTI</v>
          </cell>
          <cell r="G735">
            <v>7.37</v>
          </cell>
          <cell r="H735">
            <v>1.71</v>
          </cell>
          <cell r="I735">
            <v>-173.81</v>
          </cell>
          <cell r="J735">
            <v>529.28</v>
          </cell>
          <cell r="K735">
            <v>-2068.8000000000002</v>
          </cell>
          <cell r="L735">
            <v>80.34</v>
          </cell>
          <cell r="M735">
            <v>-72.319999999999993</v>
          </cell>
          <cell r="N735">
            <v>0.13</v>
          </cell>
          <cell r="O735">
            <v>42.38</v>
          </cell>
          <cell r="P735">
            <v>-406.59</v>
          </cell>
          <cell r="R735">
            <v>-0.36</v>
          </cell>
          <cell r="S735">
            <v>-2075.8000000000002</v>
          </cell>
          <cell r="AC735">
            <v>0.04</v>
          </cell>
          <cell r="AH735">
            <v>0.02</v>
          </cell>
          <cell r="AL735">
            <v>0.23</v>
          </cell>
          <cell r="AN735">
            <v>0.52</v>
          </cell>
          <cell r="AS735">
            <v>30.64</v>
          </cell>
        </row>
        <row r="736">
          <cell r="F736" t="str">
            <v>OSNETTI_EB</v>
          </cell>
          <cell r="G736">
            <v>7.37</v>
          </cell>
          <cell r="H736">
            <v>1.71</v>
          </cell>
          <cell r="I736">
            <v>0.97</v>
          </cell>
          <cell r="J736">
            <v>0.28000000000000003</v>
          </cell>
          <cell r="K736">
            <v>10.33</v>
          </cell>
          <cell r="L736">
            <v>-0.02</v>
          </cell>
          <cell r="M736">
            <v>0.08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  <cell r="AC736">
            <v>0.25</v>
          </cell>
          <cell r="AL736">
            <v>0.03</v>
          </cell>
          <cell r="AN736">
            <v>0.26</v>
          </cell>
          <cell r="AS736">
            <v>0.06</v>
          </cell>
        </row>
        <row r="737">
          <cell r="F737" t="str">
            <v>PART_GR</v>
          </cell>
          <cell r="G737">
            <v>0.81</v>
          </cell>
          <cell r="H737">
            <v>0.3</v>
          </cell>
          <cell r="I737">
            <v>-0.03</v>
          </cell>
          <cell r="J737">
            <v>-49.22</v>
          </cell>
          <cell r="K737">
            <v>-0.12</v>
          </cell>
          <cell r="L737">
            <v>4038.12</v>
          </cell>
          <cell r="M737">
            <v>-0.02</v>
          </cell>
          <cell r="N737">
            <v>-0.05</v>
          </cell>
          <cell r="O737">
            <v>-0.02</v>
          </cell>
          <cell r="P737">
            <v>-0.01</v>
          </cell>
          <cell r="S737">
            <v>-50.86</v>
          </cell>
          <cell r="AL737">
            <v>5.15</v>
          </cell>
          <cell r="AN737">
            <v>0.59</v>
          </cell>
          <cell r="AS737">
            <v>10.3</v>
          </cell>
        </row>
        <row r="738">
          <cell r="F738" t="str">
            <v>PART_GR.APE</v>
          </cell>
          <cell r="G738">
            <v>0.81</v>
          </cell>
          <cell r="H738">
            <v>0.3</v>
          </cell>
          <cell r="I738">
            <v>3.12</v>
          </cell>
          <cell r="J738">
            <v>6.85</v>
          </cell>
          <cell r="K738">
            <v>1.1100000000000001</v>
          </cell>
          <cell r="L738">
            <v>-0.02</v>
          </cell>
          <cell r="M738">
            <v>0.08</v>
          </cell>
          <cell r="N738">
            <v>-0.01</v>
          </cell>
          <cell r="O738">
            <v>-0.02</v>
          </cell>
          <cell r="P738">
            <v>0.09</v>
          </cell>
          <cell r="Q738">
            <v>5.91</v>
          </cell>
          <cell r="S738">
            <v>14.4</v>
          </cell>
          <cell r="U738">
            <v>51.63</v>
          </cell>
          <cell r="AC738">
            <v>4.8499999999999996</v>
          </cell>
          <cell r="AL738">
            <v>14.24</v>
          </cell>
          <cell r="AN738">
            <v>56.61</v>
          </cell>
          <cell r="AS738">
            <v>28.48</v>
          </cell>
        </row>
        <row r="739">
          <cell r="F739" t="str">
            <v>PART_GR.APE.EN_FTL</v>
          </cell>
          <cell r="G739">
            <v>0.21</v>
          </cell>
          <cell r="H739">
            <v>-0.05</v>
          </cell>
          <cell r="I739">
            <v>3.15</v>
          </cell>
          <cell r="J739">
            <v>56.07</v>
          </cell>
          <cell r="K739">
            <v>0.21</v>
          </cell>
          <cell r="L739">
            <v>-0.02</v>
          </cell>
          <cell r="M739">
            <v>0.1</v>
          </cell>
          <cell r="N739">
            <v>0.04</v>
          </cell>
          <cell r="O739">
            <v>-11.91</v>
          </cell>
          <cell r="P739">
            <v>0.1</v>
          </cell>
          <cell r="Q739">
            <v>5.91</v>
          </cell>
          <cell r="S739">
            <v>65.27</v>
          </cell>
          <cell r="T739">
            <v>-0.96</v>
          </cell>
          <cell r="U739">
            <v>-0.37</v>
          </cell>
          <cell r="X739">
            <v>-7.67</v>
          </cell>
          <cell r="Y739">
            <v>-5.62</v>
          </cell>
          <cell r="Z739">
            <v>1.38</v>
          </cell>
          <cell r="AA739">
            <v>0.38</v>
          </cell>
          <cell r="AC739">
            <v>0.36</v>
          </cell>
          <cell r="AF739">
            <v>0.4</v>
          </cell>
          <cell r="AH739">
            <v>3.28</v>
          </cell>
          <cell r="AI739">
            <v>10.19</v>
          </cell>
          <cell r="AK739">
            <v>-10.81</v>
          </cell>
          <cell r="AL739">
            <v>-638.14</v>
          </cell>
          <cell r="AN739">
            <v>-1320.44</v>
          </cell>
          <cell r="AS739">
            <v>3.72</v>
          </cell>
        </row>
        <row r="740">
          <cell r="F740" t="str">
            <v>PART_GR.APE.SFERA</v>
          </cell>
          <cell r="G740">
            <v>0.6</v>
          </cell>
          <cell r="H740">
            <v>0.3</v>
          </cell>
          <cell r="I740">
            <v>3.12</v>
          </cell>
          <cell r="J740">
            <v>6.85</v>
          </cell>
          <cell r="K740">
            <v>0.9</v>
          </cell>
          <cell r="L740">
            <v>-0.02</v>
          </cell>
          <cell r="M740">
            <v>0.08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  <cell r="AC740">
            <v>0.02</v>
          </cell>
          <cell r="AK740">
            <v>0.01</v>
          </cell>
          <cell r="AL740">
            <v>-0.01</v>
          </cell>
          <cell r="AN740">
            <v>0.01</v>
          </cell>
          <cell r="AS740">
            <v>21.62</v>
          </cell>
        </row>
        <row r="741">
          <cell r="F741" t="str">
            <v>PART_GR.CHI</v>
          </cell>
          <cell r="G741">
            <v>0.81</v>
          </cell>
          <cell r="H741">
            <v>0.3</v>
          </cell>
          <cell r="I741">
            <v>918.65</v>
          </cell>
          <cell r="J741">
            <v>529.28</v>
          </cell>
          <cell r="K741">
            <v>-263.04000000000002</v>
          </cell>
          <cell r="L741">
            <v>80.34</v>
          </cell>
          <cell r="M741">
            <v>377.89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  <cell r="AC741">
            <v>0.06</v>
          </cell>
          <cell r="AL741">
            <v>0.08</v>
          </cell>
          <cell r="AN741">
            <v>0.22</v>
          </cell>
          <cell r="AS741">
            <v>2.58</v>
          </cell>
        </row>
        <row r="742">
          <cell r="F742" t="str">
            <v>PART_GR.CHI.CESI</v>
          </cell>
          <cell r="G742">
            <v>0.43</v>
          </cell>
          <cell r="H742">
            <v>0.14000000000000001</v>
          </cell>
          <cell r="I742">
            <v>1.36</v>
          </cell>
          <cell r="J742">
            <v>0.57999999999999996</v>
          </cell>
          <cell r="K742">
            <v>1.94</v>
          </cell>
          <cell r="L742">
            <v>119.42</v>
          </cell>
          <cell r="M742">
            <v>494.93</v>
          </cell>
          <cell r="N742">
            <v>927.63</v>
          </cell>
          <cell r="O742">
            <v>281.25</v>
          </cell>
          <cell r="P742">
            <v>-11.59</v>
          </cell>
          <cell r="S742">
            <v>4719</v>
          </cell>
          <cell r="AC742">
            <v>0.14000000000000001</v>
          </cell>
          <cell r="AL742">
            <v>1.93</v>
          </cell>
          <cell r="AN742">
            <v>0.17</v>
          </cell>
          <cell r="AS742">
            <v>3.86</v>
          </cell>
        </row>
        <row r="743">
          <cell r="F743" t="str">
            <v>PART_GR.CHI.EN_FTL</v>
          </cell>
          <cell r="G743">
            <v>0.21</v>
          </cell>
          <cell r="H743">
            <v>0.14000000000000001</v>
          </cell>
          <cell r="I743">
            <v>1060.6600000000001</v>
          </cell>
          <cell r="J743">
            <v>275.17</v>
          </cell>
          <cell r="K743">
            <v>0.21</v>
          </cell>
          <cell r="L743">
            <v>119.42</v>
          </cell>
          <cell r="M743">
            <v>494.93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  <cell r="AK743">
            <v>-0.02</v>
          </cell>
          <cell r="AL743">
            <v>-0.02</v>
          </cell>
          <cell r="AN743">
            <v>-0.06</v>
          </cell>
          <cell r="AS743">
            <v>1.93</v>
          </cell>
        </row>
        <row r="744">
          <cell r="F744" t="str">
            <v>PART_GR.CHI.SFERA</v>
          </cell>
          <cell r="G744">
            <v>0.6</v>
          </cell>
          <cell r="H744">
            <v>0.3</v>
          </cell>
          <cell r="I744">
            <v>918.65</v>
          </cell>
          <cell r="J744">
            <v>529.28</v>
          </cell>
          <cell r="K744">
            <v>-263.04000000000002</v>
          </cell>
          <cell r="L744">
            <v>80.34</v>
          </cell>
          <cell r="M744">
            <v>377.89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  <cell r="AL744">
            <v>-0.01</v>
          </cell>
          <cell r="AN744">
            <v>-0.02</v>
          </cell>
          <cell r="AS744">
            <v>0.06</v>
          </cell>
        </row>
        <row r="745">
          <cell r="F745" t="str">
            <v>PART_GR.INCR_AC</v>
          </cell>
          <cell r="G745">
            <v>-6.05</v>
          </cell>
          <cell r="H745">
            <v>-0.3</v>
          </cell>
          <cell r="I745">
            <v>1.36</v>
          </cell>
          <cell r="J745">
            <v>0.57999999999999996</v>
          </cell>
          <cell r="K745">
            <v>1.94</v>
          </cell>
          <cell r="L745">
            <v>80.34</v>
          </cell>
          <cell r="M745">
            <v>377.89</v>
          </cell>
          <cell r="N745">
            <v>661.66</v>
          </cell>
          <cell r="O745">
            <v>194.05</v>
          </cell>
          <cell r="P745">
            <v>-28.29</v>
          </cell>
          <cell r="Q745">
            <v>50.96</v>
          </cell>
          <cell r="R745">
            <v>-0.36</v>
          </cell>
          <cell r="S745">
            <v>2778.13</v>
          </cell>
          <cell r="T745">
            <v>-0.96</v>
          </cell>
          <cell r="U745">
            <v>0.41</v>
          </cell>
          <cell r="X745">
            <v>-7.67</v>
          </cell>
          <cell r="Y745">
            <v>-5.62</v>
          </cell>
          <cell r="Z745">
            <v>1.33</v>
          </cell>
          <cell r="AA745">
            <v>0.38</v>
          </cell>
          <cell r="AC745">
            <v>-13.21</v>
          </cell>
          <cell r="AF745">
            <v>0.4</v>
          </cell>
          <cell r="AH745">
            <v>3.28</v>
          </cell>
          <cell r="AL745">
            <v>101.77</v>
          </cell>
          <cell r="AN745">
            <v>-55.14</v>
          </cell>
          <cell r="AS745">
            <v>258.58</v>
          </cell>
        </row>
        <row r="746">
          <cell r="F746" t="str">
            <v>PART_GR.INCR_AC.CESI</v>
          </cell>
          <cell r="G746">
            <v>1.33</v>
          </cell>
          <cell r="H746">
            <v>1.33</v>
          </cell>
          <cell r="I746">
            <v>1.36</v>
          </cell>
          <cell r="J746">
            <v>0.57999999999999996</v>
          </cell>
          <cell r="K746">
            <v>-263.04000000000002</v>
          </cell>
          <cell r="L746">
            <v>1.84</v>
          </cell>
          <cell r="M746">
            <v>217.24</v>
          </cell>
          <cell r="N746">
            <v>19.55</v>
          </cell>
          <cell r="O746">
            <v>27.41</v>
          </cell>
          <cell r="P746">
            <v>7.05</v>
          </cell>
          <cell r="R746">
            <v>4.88</v>
          </cell>
          <cell r="S746">
            <v>-263.04000000000002</v>
          </cell>
          <cell r="T746">
            <v>0.86</v>
          </cell>
          <cell r="U746">
            <v>51.96</v>
          </cell>
          <cell r="X746">
            <v>8.1300000000000008</v>
          </cell>
          <cell r="Y746">
            <v>17.010000000000002</v>
          </cell>
          <cell r="Z746">
            <v>3.22</v>
          </cell>
          <cell r="AA746">
            <v>3.01</v>
          </cell>
          <cell r="AC746">
            <v>52.91</v>
          </cell>
          <cell r="AD746">
            <v>2.2999999999999998</v>
          </cell>
          <cell r="AF746">
            <v>1.03</v>
          </cell>
          <cell r="AH746">
            <v>16.399999999999999</v>
          </cell>
          <cell r="AI746">
            <v>5.4</v>
          </cell>
          <cell r="AJ746">
            <v>3.05</v>
          </cell>
          <cell r="AK746">
            <v>10.18</v>
          </cell>
          <cell r="AL746">
            <v>-0.11</v>
          </cell>
          <cell r="AN746">
            <v>-0.22</v>
          </cell>
          <cell r="AS746">
            <v>599.82000000000005</v>
          </cell>
        </row>
        <row r="747">
          <cell r="F747" t="str">
            <v>PART_GR.STO</v>
          </cell>
          <cell r="G747">
            <v>0.81</v>
          </cell>
          <cell r="H747">
            <v>0.3</v>
          </cell>
          <cell r="I747">
            <v>1.36</v>
          </cell>
          <cell r="J747">
            <v>0.57999999999999996</v>
          </cell>
          <cell r="K747">
            <v>3.05</v>
          </cell>
          <cell r="L747">
            <v>-39.08</v>
          </cell>
          <cell r="M747">
            <v>-117.03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  <cell r="AL747">
            <v>-0.01</v>
          </cell>
          <cell r="AN747">
            <v>-0.02</v>
          </cell>
          <cell r="AS747">
            <v>0.06</v>
          </cell>
        </row>
        <row r="748">
          <cell r="F748" t="str">
            <v>PART_TOT</v>
          </cell>
          <cell r="G748">
            <v>0.81</v>
          </cell>
          <cell r="H748">
            <v>38.47</v>
          </cell>
          <cell r="I748">
            <v>1.36</v>
          </cell>
          <cell r="J748">
            <v>0.57999999999999996</v>
          </cell>
          <cell r="K748">
            <v>41.22</v>
          </cell>
          <cell r="L748">
            <v>-39.08</v>
          </cell>
          <cell r="M748">
            <v>-117.03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  <cell r="AC748">
            <v>7.0000000000000007E-2</v>
          </cell>
          <cell r="AD748">
            <v>0.04</v>
          </cell>
          <cell r="AL748">
            <v>-10.72</v>
          </cell>
          <cell r="AN748">
            <v>-21.36</v>
          </cell>
          <cell r="AS748">
            <v>1.35</v>
          </cell>
        </row>
        <row r="749">
          <cell r="F749" t="str">
            <v>PART_TZ</v>
          </cell>
          <cell r="G749">
            <v>0.33</v>
          </cell>
          <cell r="H749">
            <v>38.17</v>
          </cell>
          <cell r="I749">
            <v>0.01</v>
          </cell>
          <cell r="J749">
            <v>0.01</v>
          </cell>
          <cell r="K749">
            <v>38.17</v>
          </cell>
          <cell r="L749">
            <v>0.08</v>
          </cell>
          <cell r="M749">
            <v>1397.22</v>
          </cell>
          <cell r="N749">
            <v>1702.72</v>
          </cell>
          <cell r="S749">
            <v>-263.04000000000002</v>
          </cell>
          <cell r="AC749">
            <v>9.0299999999999994</v>
          </cell>
          <cell r="AD749">
            <v>0.04</v>
          </cell>
          <cell r="AI749">
            <v>10.19</v>
          </cell>
          <cell r="AL749">
            <v>-466.37</v>
          </cell>
          <cell r="AN749">
            <v>-913.44</v>
          </cell>
          <cell r="AS749">
            <v>0.32</v>
          </cell>
        </row>
        <row r="750">
          <cell r="F750" t="str">
            <v>PART_TZ.APE</v>
          </cell>
          <cell r="G750">
            <v>-6.05</v>
          </cell>
          <cell r="H750">
            <v>40.020000000000003</v>
          </cell>
          <cell r="I750">
            <v>918.65</v>
          </cell>
          <cell r="J750">
            <v>529.28</v>
          </cell>
          <cell r="K750">
            <v>-263.04000000000002</v>
          </cell>
          <cell r="L750">
            <v>80.34</v>
          </cell>
          <cell r="M750">
            <v>377.89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  <cell r="AL750">
            <v>-6.93</v>
          </cell>
          <cell r="AN750">
            <v>-13.86</v>
          </cell>
          <cell r="AS750">
            <v>0.02</v>
          </cell>
        </row>
        <row r="751">
          <cell r="F751" t="str">
            <v>PART_TZ.CHI</v>
          </cell>
          <cell r="G751">
            <v>0.17</v>
          </cell>
          <cell r="H751">
            <v>38.17</v>
          </cell>
          <cell r="I751">
            <v>1092.46</v>
          </cell>
          <cell r="J751">
            <v>1882.66</v>
          </cell>
          <cell r="K751">
            <v>38.17</v>
          </cell>
          <cell r="L751">
            <v>0.19</v>
          </cell>
          <cell r="M751">
            <v>450.21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  <cell r="AC751">
            <v>0.08</v>
          </cell>
          <cell r="AL751">
            <v>-0.18</v>
          </cell>
          <cell r="AN751">
            <v>-0.28000000000000003</v>
          </cell>
          <cell r="AS751">
            <v>0.02</v>
          </cell>
        </row>
        <row r="752">
          <cell r="F752" t="str">
            <v>PART_TZ.MOV</v>
          </cell>
          <cell r="G752">
            <v>0.17</v>
          </cell>
          <cell r="H752">
            <v>-1.85</v>
          </cell>
          <cell r="I752">
            <v>1118.28</v>
          </cell>
          <cell r="J752">
            <v>0.43</v>
          </cell>
          <cell r="K752">
            <v>-1.85</v>
          </cell>
          <cell r="L752">
            <v>0.18</v>
          </cell>
          <cell r="M752">
            <v>488.88</v>
          </cell>
          <cell r="N752">
            <v>714.06</v>
          </cell>
          <cell r="O752">
            <v>180.66</v>
          </cell>
          <cell r="Q752">
            <v>10.68</v>
          </cell>
          <cell r="S752">
            <v>4341.47</v>
          </cell>
          <cell r="AC752">
            <v>0.35</v>
          </cell>
          <cell r="AL752">
            <v>-4.97</v>
          </cell>
          <cell r="AN752">
            <v>1.0900000000000001</v>
          </cell>
          <cell r="AS752">
            <v>0.06</v>
          </cell>
        </row>
        <row r="753">
          <cell r="F753" t="str">
            <v>PART_TZ.STO</v>
          </cell>
          <cell r="G753">
            <v>0.53</v>
          </cell>
          <cell r="H753">
            <v>38.17</v>
          </cell>
          <cell r="I753">
            <v>1118.28</v>
          </cell>
          <cell r="J753">
            <v>0.01</v>
          </cell>
          <cell r="K753">
            <v>38.17</v>
          </cell>
          <cell r="L753">
            <v>0.01</v>
          </cell>
          <cell r="M753">
            <v>488.88</v>
          </cell>
          <cell r="N753">
            <v>714.06</v>
          </cell>
          <cell r="O753">
            <v>180.66</v>
          </cell>
          <cell r="P753">
            <v>7.05</v>
          </cell>
          <cell r="R753">
            <v>4.88</v>
          </cell>
          <cell r="S753">
            <v>4341.47</v>
          </cell>
          <cell r="T753">
            <v>0.86</v>
          </cell>
          <cell r="U753">
            <v>0.57999999999999996</v>
          </cell>
          <cell r="X753">
            <v>8.1300000000000008</v>
          </cell>
          <cell r="Y753">
            <v>17.010000000000002</v>
          </cell>
          <cell r="Z753">
            <v>3.16</v>
          </cell>
          <cell r="AA753">
            <v>3.01</v>
          </cell>
          <cell r="AC753">
            <v>0.54</v>
          </cell>
          <cell r="AD753">
            <v>0.05</v>
          </cell>
          <cell r="AF753">
            <v>1.03</v>
          </cell>
          <cell r="AH753">
            <v>16.39</v>
          </cell>
          <cell r="AI753">
            <v>0.31</v>
          </cell>
          <cell r="AJ753">
            <v>3.05</v>
          </cell>
          <cell r="AL753">
            <v>-13.12</v>
          </cell>
          <cell r="AN753">
            <v>-25.7</v>
          </cell>
          <cell r="AS753">
            <v>175.25</v>
          </cell>
        </row>
        <row r="754">
          <cell r="F754" t="str">
            <v>PAS_COR</v>
          </cell>
          <cell r="G754">
            <v>3253.19</v>
          </cell>
          <cell r="H754">
            <v>252.74</v>
          </cell>
          <cell r="I754">
            <v>1092.46</v>
          </cell>
          <cell r="J754">
            <v>134.82</v>
          </cell>
          <cell r="K754">
            <v>1805.76</v>
          </cell>
          <cell r="L754">
            <v>0.37</v>
          </cell>
          <cell r="M754">
            <v>450.21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  <cell r="AC754">
            <v>0.01</v>
          </cell>
          <cell r="AL754">
            <v>-0.65</v>
          </cell>
          <cell r="AN754">
            <v>-1.29</v>
          </cell>
          <cell r="AS754">
            <v>0.16</v>
          </cell>
        </row>
        <row r="755">
          <cell r="F755" t="str">
            <v>PAS_DIV_TOT</v>
          </cell>
          <cell r="G755">
            <v>936.22</v>
          </cell>
          <cell r="H755">
            <v>155.13</v>
          </cell>
          <cell r="I755">
            <v>1092.46</v>
          </cell>
          <cell r="J755">
            <v>59.44</v>
          </cell>
          <cell r="K755">
            <v>1327.45</v>
          </cell>
          <cell r="L755">
            <v>0.11</v>
          </cell>
          <cell r="M755">
            <v>450.21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  <cell r="Z755">
            <v>0.02</v>
          </cell>
          <cell r="AC755">
            <v>0.39</v>
          </cell>
          <cell r="AD755">
            <v>1.59</v>
          </cell>
          <cell r="AI755">
            <v>5.09</v>
          </cell>
          <cell r="AL755">
            <v>-0.41</v>
          </cell>
          <cell r="AN755">
            <v>-0.41</v>
          </cell>
          <cell r="AS755">
            <v>122.25</v>
          </cell>
        </row>
        <row r="756">
          <cell r="F756" t="str">
            <v>PAS_DIV_TOT.APE</v>
          </cell>
          <cell r="G756">
            <v>780.47</v>
          </cell>
          <cell r="H756">
            <v>127.71</v>
          </cell>
          <cell r="I756">
            <v>128.72</v>
          </cell>
          <cell r="J756">
            <v>57.85</v>
          </cell>
          <cell r="K756">
            <v>1805.76</v>
          </cell>
          <cell r="L756">
            <v>0.02</v>
          </cell>
          <cell r="M756">
            <v>0.19</v>
          </cell>
          <cell r="N756">
            <v>3.76</v>
          </cell>
          <cell r="S756">
            <v>1805.76</v>
          </cell>
          <cell r="AC756">
            <v>0.14000000000000001</v>
          </cell>
          <cell r="AD756">
            <v>0.02</v>
          </cell>
          <cell r="AL756">
            <v>-0.03</v>
          </cell>
          <cell r="AN756">
            <v>-0.06</v>
          </cell>
          <cell r="AS756">
            <v>0.38</v>
          </cell>
        </row>
        <row r="757">
          <cell r="F757" t="str">
            <v>PAS_DIV_TOT.CHI</v>
          </cell>
          <cell r="G757">
            <v>936.22</v>
          </cell>
          <cell r="H757">
            <v>155.13</v>
          </cell>
          <cell r="I757">
            <v>-25.82</v>
          </cell>
          <cell r="J757">
            <v>59.44</v>
          </cell>
          <cell r="K757">
            <v>-33.83</v>
          </cell>
          <cell r="L757">
            <v>0.23</v>
          </cell>
          <cell r="M757">
            <v>-38.67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  <cell r="AC757">
            <v>0.01</v>
          </cell>
          <cell r="AD757">
            <v>0.04</v>
          </cell>
          <cell r="AL757">
            <v>-0.17</v>
          </cell>
          <cell r="AN757">
            <v>-0.33</v>
          </cell>
          <cell r="AS757">
            <v>6.97</v>
          </cell>
        </row>
        <row r="758">
          <cell r="F758" t="str">
            <v>PAS_DIV_TOT.MOV</v>
          </cell>
          <cell r="G758">
            <v>155.75</v>
          </cell>
          <cell r="H758">
            <v>27.42</v>
          </cell>
          <cell r="I758">
            <v>-25.82</v>
          </cell>
          <cell r="J758">
            <v>1.59</v>
          </cell>
          <cell r="K758">
            <v>-1839.59</v>
          </cell>
          <cell r="L758">
            <v>0.01</v>
          </cell>
          <cell r="M758">
            <v>-38.67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  <cell r="AC758">
            <v>0.12</v>
          </cell>
          <cell r="AD758">
            <v>0.23</v>
          </cell>
          <cell r="AL758">
            <v>-5.12</v>
          </cell>
          <cell r="AN758">
            <v>-10.119999999999999</v>
          </cell>
          <cell r="AS758">
            <v>39.08</v>
          </cell>
        </row>
        <row r="759">
          <cell r="F759" t="str">
            <v>PAS_DIV_TOT.STO</v>
          </cell>
          <cell r="G759">
            <v>936.22</v>
          </cell>
          <cell r="H759">
            <v>155.13</v>
          </cell>
          <cell r="I759">
            <v>176.66</v>
          </cell>
          <cell r="J759">
            <v>59.44</v>
          </cell>
          <cell r="K759">
            <v>1805.76</v>
          </cell>
          <cell r="L759">
            <v>55.34</v>
          </cell>
          <cell r="M759">
            <v>0.38</v>
          </cell>
          <cell r="N759">
            <v>90.89</v>
          </cell>
          <cell r="O759">
            <v>0.02</v>
          </cell>
          <cell r="S759">
            <v>1805.76</v>
          </cell>
          <cell r="AC759">
            <v>0.14000000000000001</v>
          </cell>
          <cell r="AD759">
            <v>0.01</v>
          </cell>
          <cell r="AH759">
            <v>0</v>
          </cell>
          <cell r="AL759">
            <v>-15.31</v>
          </cell>
          <cell r="AN759">
            <v>-30.48</v>
          </cell>
          <cell r="AS759">
            <v>0.41</v>
          </cell>
        </row>
        <row r="760">
          <cell r="F760" t="str">
            <v>PASCOR_EB</v>
          </cell>
          <cell r="G760">
            <v>3253.19</v>
          </cell>
          <cell r="H760">
            <v>252.74</v>
          </cell>
          <cell r="I760">
            <v>1092.46</v>
          </cell>
          <cell r="J760">
            <v>134.82</v>
          </cell>
          <cell r="K760">
            <v>1805.76</v>
          </cell>
          <cell r="L760">
            <v>55.35</v>
          </cell>
          <cell r="M760">
            <v>450.2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  <cell r="Z760">
            <v>0.02</v>
          </cell>
          <cell r="AC760">
            <v>0.75</v>
          </cell>
          <cell r="AD760">
            <v>0.05</v>
          </cell>
          <cell r="AL760">
            <v>-0.03</v>
          </cell>
          <cell r="AN760">
            <v>-0.06</v>
          </cell>
          <cell r="AS760">
            <v>2.78</v>
          </cell>
        </row>
        <row r="761">
          <cell r="F761" t="str">
            <v>PASDIVTOT_EB</v>
          </cell>
          <cell r="G761">
            <v>936.22</v>
          </cell>
          <cell r="H761">
            <v>155.13</v>
          </cell>
          <cell r="I761">
            <v>176.66</v>
          </cell>
          <cell r="J761">
            <v>59.44</v>
          </cell>
          <cell r="K761">
            <v>1327.45</v>
          </cell>
          <cell r="L761">
            <v>8.93</v>
          </cell>
          <cell r="M761">
            <v>0.02</v>
          </cell>
          <cell r="N761">
            <v>64.400000000000006</v>
          </cell>
          <cell r="O761">
            <v>0.01</v>
          </cell>
          <cell r="Q761">
            <v>82.38</v>
          </cell>
          <cell r="S761">
            <v>82.38</v>
          </cell>
          <cell r="AC761">
            <v>0.01</v>
          </cell>
          <cell r="AL761">
            <v>-5.15</v>
          </cell>
          <cell r="AN761">
            <v>-10.29</v>
          </cell>
          <cell r="AS761">
            <v>0.14000000000000001</v>
          </cell>
        </row>
        <row r="762">
          <cell r="F762" t="str">
            <v>PERS</v>
          </cell>
          <cell r="G762">
            <v>10339</v>
          </cell>
          <cell r="H762">
            <v>2301</v>
          </cell>
          <cell r="I762">
            <v>2009</v>
          </cell>
          <cell r="J762">
            <v>1041</v>
          </cell>
          <cell r="K762">
            <v>15690</v>
          </cell>
          <cell r="L762">
            <v>0.05</v>
          </cell>
          <cell r="M762">
            <v>0.24</v>
          </cell>
          <cell r="N762">
            <v>90.89</v>
          </cell>
          <cell r="Q762">
            <v>82.38</v>
          </cell>
          <cell r="S762">
            <v>82.38</v>
          </cell>
          <cell r="Z762">
            <v>0.03</v>
          </cell>
          <cell r="AC762">
            <v>0.25</v>
          </cell>
          <cell r="AD762">
            <v>0.08</v>
          </cell>
          <cell r="AL762">
            <v>-2.29</v>
          </cell>
          <cell r="AN762">
            <v>-4.5</v>
          </cell>
          <cell r="AS762">
            <v>1.81</v>
          </cell>
        </row>
        <row r="763">
          <cell r="F763" t="str">
            <v>PF_GR</v>
          </cell>
          <cell r="G763">
            <v>14.38</v>
          </cell>
          <cell r="H763">
            <v>0.25</v>
          </cell>
          <cell r="I763">
            <v>0.56999999999999995</v>
          </cell>
          <cell r="J763">
            <v>0.09</v>
          </cell>
          <cell r="K763">
            <v>15.29</v>
          </cell>
          <cell r="L763">
            <v>39.28</v>
          </cell>
          <cell r="M763">
            <v>0.01</v>
          </cell>
          <cell r="N763">
            <v>102.03</v>
          </cell>
          <cell r="Q763">
            <v>82.38</v>
          </cell>
          <cell r="S763">
            <v>82.38</v>
          </cell>
          <cell r="AC763">
            <v>0.01</v>
          </cell>
          <cell r="AH763">
            <v>0.01</v>
          </cell>
          <cell r="AL763">
            <v>-1.86</v>
          </cell>
          <cell r="AN763">
            <v>-3.71</v>
          </cell>
          <cell r="AS763">
            <v>0.44</v>
          </cell>
        </row>
        <row r="764">
          <cell r="F764" t="str">
            <v>PF_GR.CORPORATE</v>
          </cell>
          <cell r="G764">
            <v>14.38</v>
          </cell>
          <cell r="H764">
            <v>0.25</v>
          </cell>
          <cell r="I764">
            <v>0.56999999999999995</v>
          </cell>
          <cell r="J764">
            <v>0.09</v>
          </cell>
          <cell r="K764">
            <v>15.29</v>
          </cell>
          <cell r="L764">
            <v>0.02</v>
          </cell>
          <cell r="M764">
            <v>55.79</v>
          </cell>
          <cell r="N764">
            <v>14.46</v>
          </cell>
          <cell r="O764">
            <v>-10.81</v>
          </cell>
          <cell r="Q764">
            <v>82.38</v>
          </cell>
          <cell r="S764">
            <v>82.38</v>
          </cell>
          <cell r="AC764">
            <v>0.02</v>
          </cell>
          <cell r="AK764">
            <v>-10.81</v>
          </cell>
          <cell r="AN764">
            <v>-21.62</v>
          </cell>
          <cell r="AS764">
            <v>0.02</v>
          </cell>
        </row>
        <row r="765">
          <cell r="F765" t="str">
            <v>PF_TOT</v>
          </cell>
          <cell r="G765">
            <v>14.81</v>
          </cell>
          <cell r="H765">
            <v>0.27</v>
          </cell>
          <cell r="I765">
            <v>0.6</v>
          </cell>
          <cell r="J765">
            <v>0.1</v>
          </cell>
          <cell r="K765">
            <v>15.78</v>
          </cell>
          <cell r="L765">
            <v>80.319999999999993</v>
          </cell>
          <cell r="M765">
            <v>377.97</v>
          </cell>
          <cell r="N765">
            <v>661.65</v>
          </cell>
          <cell r="O765">
            <v>194.03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  <cell r="AC765">
            <v>0.04</v>
          </cell>
          <cell r="AL765">
            <v>-1.05</v>
          </cell>
          <cell r="AN765">
            <v>-2.0699999999999998</v>
          </cell>
          <cell r="AS765">
            <v>0.18</v>
          </cell>
        </row>
        <row r="766">
          <cell r="F766" t="str">
            <v>PF_TZ</v>
          </cell>
          <cell r="G766">
            <v>0.43</v>
          </cell>
          <cell r="H766">
            <v>0.02</v>
          </cell>
          <cell r="I766">
            <v>0.03</v>
          </cell>
          <cell r="J766">
            <v>0.01</v>
          </cell>
          <cell r="K766">
            <v>0.49</v>
          </cell>
          <cell r="L766">
            <v>-0.02</v>
          </cell>
          <cell r="M766">
            <v>0.08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  <cell r="Z766">
            <v>0.05</v>
          </cell>
          <cell r="AC766">
            <v>0.25</v>
          </cell>
          <cell r="AD766">
            <v>0.05</v>
          </cell>
          <cell r="AL766">
            <v>-1.93</v>
          </cell>
          <cell r="AN766">
            <v>-3.6</v>
          </cell>
          <cell r="AS766">
            <v>9.08</v>
          </cell>
        </row>
        <row r="767">
          <cell r="F767" t="str">
            <v>PFTOT_EB</v>
          </cell>
          <cell r="G767">
            <v>14.81</v>
          </cell>
          <cell r="H767">
            <v>0.27</v>
          </cell>
          <cell r="I767">
            <v>-0.03</v>
          </cell>
          <cell r="J767">
            <v>-49.22</v>
          </cell>
          <cell r="K767">
            <v>-0.12</v>
          </cell>
          <cell r="L767">
            <v>39.17</v>
          </cell>
          <cell r="M767">
            <v>-0.02</v>
          </cell>
          <cell r="N767">
            <v>-0.05</v>
          </cell>
          <cell r="O767">
            <v>-0.02</v>
          </cell>
          <cell r="P767">
            <v>-0.01</v>
          </cell>
          <cell r="S767">
            <v>-50.86</v>
          </cell>
          <cell r="AC767">
            <v>0.87</v>
          </cell>
          <cell r="AL767">
            <v>0.1</v>
          </cell>
          <cell r="AN767">
            <v>-1.33</v>
          </cell>
          <cell r="AS767">
            <v>1.07</v>
          </cell>
        </row>
        <row r="768">
          <cell r="F768" t="str">
            <v>PINV_ALTRI_COSTI</v>
          </cell>
          <cell r="G768">
            <v>0.43</v>
          </cell>
          <cell r="H768">
            <v>0.05</v>
          </cell>
          <cell r="I768">
            <v>3.12</v>
          </cell>
          <cell r="J768">
            <v>6.85</v>
          </cell>
          <cell r="K768">
            <v>0.48</v>
          </cell>
          <cell r="L768">
            <v>-0.02</v>
          </cell>
          <cell r="M768">
            <v>0.0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  <cell r="AC768">
            <v>0.09</v>
          </cell>
          <cell r="AD768">
            <v>0.01</v>
          </cell>
          <cell r="AL768">
            <v>-0.03</v>
          </cell>
          <cell r="AN768">
            <v>-0.06</v>
          </cell>
          <cell r="AS768">
            <v>1.05</v>
          </cell>
        </row>
        <row r="769">
          <cell r="F769" t="str">
            <v>PINV_ALTRI_COSTI.IMP_CAN</v>
          </cell>
          <cell r="G769">
            <v>0.43</v>
          </cell>
          <cell r="H769">
            <v>0.01</v>
          </cell>
          <cell r="I769">
            <v>3.15</v>
          </cell>
          <cell r="J769">
            <v>56.07</v>
          </cell>
          <cell r="K769">
            <v>0.44</v>
          </cell>
          <cell r="L769">
            <v>-0.02</v>
          </cell>
          <cell r="M769">
            <v>0.1</v>
          </cell>
          <cell r="N769">
            <v>0.04</v>
          </cell>
          <cell r="O769">
            <v>0.03</v>
          </cell>
          <cell r="P769">
            <v>0.1</v>
          </cell>
          <cell r="Q769">
            <v>88.29</v>
          </cell>
          <cell r="S769">
            <v>147.65</v>
          </cell>
          <cell r="U769">
            <v>-0.78</v>
          </cell>
          <cell r="AC769">
            <v>2.2999999999999998</v>
          </cell>
          <cell r="AD769">
            <v>0.11</v>
          </cell>
          <cell r="AL769">
            <v>-101.77</v>
          </cell>
          <cell r="AN769">
            <v>-201.94</v>
          </cell>
          <cell r="AS769">
            <v>2.87</v>
          </cell>
        </row>
        <row r="770">
          <cell r="F770" t="str">
            <v>PINV_ALTRI_COSTI.SPE_GEN</v>
          </cell>
          <cell r="G770">
            <v>-1.42</v>
          </cell>
          <cell r="H770">
            <v>0.05</v>
          </cell>
          <cell r="I770">
            <v>3.12</v>
          </cell>
          <cell r="J770">
            <v>6.85</v>
          </cell>
          <cell r="K770">
            <v>0.05</v>
          </cell>
          <cell r="L770">
            <v>-0.02</v>
          </cell>
          <cell r="M770">
            <v>0.08</v>
          </cell>
          <cell r="N770">
            <v>-0.01</v>
          </cell>
          <cell r="O770">
            <v>-0.02</v>
          </cell>
          <cell r="P770">
            <v>0.09</v>
          </cell>
          <cell r="Q770">
            <v>88.29</v>
          </cell>
          <cell r="R770">
            <v>0.01</v>
          </cell>
          <cell r="S770">
            <v>96.78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  <cell r="AS770">
            <v>0.2</v>
          </cell>
        </row>
        <row r="771">
          <cell r="F771" t="str">
            <v>PINV_ALTRI_INV</v>
          </cell>
          <cell r="G771">
            <v>0.44</v>
          </cell>
          <cell r="H771">
            <v>0.42</v>
          </cell>
          <cell r="I771">
            <v>0.05</v>
          </cell>
          <cell r="J771">
            <v>0.01</v>
          </cell>
          <cell r="K771">
            <v>0.92</v>
          </cell>
          <cell r="L771">
            <v>-0.02</v>
          </cell>
          <cell r="M771">
            <v>0.08</v>
          </cell>
          <cell r="N771">
            <v>-0.01</v>
          </cell>
          <cell r="O771">
            <v>-0.02</v>
          </cell>
          <cell r="P771">
            <v>0.09</v>
          </cell>
          <cell r="Q771">
            <v>5.91</v>
          </cell>
          <cell r="R771">
            <v>31.37</v>
          </cell>
          <cell r="S771">
            <v>14.4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  <cell r="AS771">
            <v>0.8</v>
          </cell>
        </row>
        <row r="772">
          <cell r="F772" t="str">
            <v>PINV_ALTRI_INV.ALTRI_IMPIANTI</v>
          </cell>
          <cell r="G772">
            <v>0.02</v>
          </cell>
          <cell r="H772">
            <v>0.1</v>
          </cell>
          <cell r="I772">
            <v>2.87</v>
          </cell>
          <cell r="J772">
            <v>2.16</v>
          </cell>
          <cell r="K772">
            <v>0.12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82.38</v>
          </cell>
          <cell r="R772">
            <v>5.04</v>
          </cell>
          <cell r="S772">
            <v>82.38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  <cell r="AS772">
            <v>204.23</v>
          </cell>
        </row>
        <row r="773">
          <cell r="F773" t="str">
            <v>PINV_ALTRI_INV.DOT_AMMIN</v>
          </cell>
          <cell r="G773">
            <v>0.02</v>
          </cell>
          <cell r="H773">
            <v>-0.05</v>
          </cell>
          <cell r="I773">
            <v>921.77</v>
          </cell>
          <cell r="J773">
            <v>536.13</v>
          </cell>
          <cell r="K773">
            <v>0.02</v>
          </cell>
          <cell r="L773">
            <v>80.319999999999993</v>
          </cell>
          <cell r="M773">
            <v>377.97</v>
          </cell>
          <cell r="N773">
            <v>661.65</v>
          </cell>
          <cell r="O773">
            <v>194.03</v>
          </cell>
          <cell r="P773">
            <v>-28.19</v>
          </cell>
          <cell r="Q773">
            <v>139.25</v>
          </cell>
          <cell r="R773">
            <v>-0.36</v>
          </cell>
          <cell r="S773">
            <v>2611.88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  <cell r="AS773">
            <v>-921.61</v>
          </cell>
        </row>
        <row r="774">
          <cell r="F774" t="str">
            <v>PINV_ALTRI_INV.DOT_INFORM</v>
          </cell>
          <cell r="G774">
            <v>0.01</v>
          </cell>
          <cell r="H774">
            <v>0.03</v>
          </cell>
          <cell r="I774">
            <v>13.36</v>
          </cell>
          <cell r="J774">
            <v>-0.22</v>
          </cell>
          <cell r="K774">
            <v>0.04</v>
          </cell>
          <cell r="L774">
            <v>0.28000000000000003</v>
          </cell>
          <cell r="M774">
            <v>14.23</v>
          </cell>
          <cell r="N774">
            <v>3.51</v>
          </cell>
          <cell r="O774">
            <v>0.43</v>
          </cell>
          <cell r="P774">
            <v>0.89</v>
          </cell>
          <cell r="Q774">
            <v>8.07</v>
          </cell>
          <cell r="R774">
            <v>26.34</v>
          </cell>
          <cell r="S774">
            <v>118.4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  <cell r="AS774">
            <v>0.06</v>
          </cell>
        </row>
        <row r="775">
          <cell r="F775" t="str">
            <v>PINV_ALTRI_INV.DOT_TECN</v>
          </cell>
          <cell r="G775">
            <v>0.39</v>
          </cell>
          <cell r="H775">
            <v>0.28000000000000003</v>
          </cell>
          <cell r="I775">
            <v>0.05</v>
          </cell>
          <cell r="J775">
            <v>0.01</v>
          </cell>
          <cell r="K775">
            <v>0.73</v>
          </cell>
          <cell r="L775">
            <v>1.34</v>
          </cell>
          <cell r="M775">
            <v>0.09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0.2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  <cell r="AS775">
            <v>1.35</v>
          </cell>
        </row>
        <row r="776">
          <cell r="F776" t="str">
            <v>PINV_ALTRI_INV.TELETRASM</v>
          </cell>
          <cell r="G776">
            <v>0.09</v>
          </cell>
          <cell r="H776">
            <v>0.01</v>
          </cell>
          <cell r="I776">
            <v>1.42</v>
          </cell>
          <cell r="J776">
            <v>0.02</v>
          </cell>
          <cell r="K776">
            <v>0.01</v>
          </cell>
          <cell r="L776">
            <v>0.05</v>
          </cell>
          <cell r="M776">
            <v>0.09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0.18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  <cell r="AS776">
            <v>0.35</v>
          </cell>
        </row>
        <row r="777">
          <cell r="F777" t="str">
            <v>PINV_IMM_MAT</v>
          </cell>
          <cell r="G777">
            <v>77.84</v>
          </cell>
          <cell r="H777">
            <v>14.23</v>
          </cell>
          <cell r="I777">
            <v>3.51</v>
          </cell>
          <cell r="J777">
            <v>0.43</v>
          </cell>
          <cell r="K777">
            <v>96.01</v>
          </cell>
          <cell r="L777">
            <v>0.05</v>
          </cell>
          <cell r="M777">
            <v>0.09</v>
          </cell>
          <cell r="N777">
            <v>89.81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0.2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  <cell r="AS777">
            <v>-0.02</v>
          </cell>
        </row>
        <row r="778">
          <cell r="F778" t="str">
            <v>PINV_IMM_TOT</v>
          </cell>
          <cell r="G778">
            <v>77.84</v>
          </cell>
          <cell r="H778">
            <v>14.23</v>
          </cell>
          <cell r="I778">
            <v>3.51</v>
          </cell>
          <cell r="J778">
            <v>0.43</v>
          </cell>
          <cell r="K778">
            <v>96.01</v>
          </cell>
          <cell r="L778">
            <v>0.05</v>
          </cell>
          <cell r="M778">
            <v>0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0.02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  <cell r="AS778">
            <v>0.02</v>
          </cell>
        </row>
        <row r="779">
          <cell r="F779" t="str">
            <v>PINV_MAT</v>
          </cell>
          <cell r="G779">
            <v>2.99</v>
          </cell>
          <cell r="H779">
            <v>7.32</v>
          </cell>
          <cell r="I779">
            <v>1.78</v>
          </cell>
          <cell r="J779">
            <v>0.22</v>
          </cell>
          <cell r="K779">
            <v>12.31</v>
          </cell>
          <cell r="L779">
            <v>0.23</v>
          </cell>
          <cell r="M779">
            <v>0.09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0.2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L779">
            <v>0.03</v>
          </cell>
          <cell r="AN779">
            <v>210.77</v>
          </cell>
          <cell r="AS779">
            <v>0.06</v>
          </cell>
        </row>
        <row r="780">
          <cell r="F780" t="str">
            <v>PINV_PERS</v>
          </cell>
          <cell r="G780">
            <v>1.56</v>
          </cell>
          <cell r="H780">
            <v>2.46</v>
          </cell>
          <cell r="I780">
            <v>0.56000000000000005</v>
          </cell>
          <cell r="J780">
            <v>0.02</v>
          </cell>
          <cell r="K780">
            <v>4.5999999999999996</v>
          </cell>
          <cell r="L780">
            <v>0.05</v>
          </cell>
          <cell r="M780">
            <v>0.09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0.2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Z780">
            <v>3.05</v>
          </cell>
          <cell r="AA780">
            <v>-1.43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  <cell r="AS780">
            <v>44.49</v>
          </cell>
        </row>
        <row r="781">
          <cell r="F781" t="str">
            <v>PINV_PREST_GR</v>
          </cell>
          <cell r="G781">
            <v>64.61</v>
          </cell>
          <cell r="H781">
            <v>0.11</v>
          </cell>
          <cell r="I781">
            <v>2.21</v>
          </cell>
          <cell r="J781">
            <v>0.05</v>
          </cell>
          <cell r="K781">
            <v>64.77</v>
          </cell>
          <cell r="L781">
            <v>55.34</v>
          </cell>
          <cell r="M781">
            <v>0.09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0.18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  <cell r="AS781">
            <v>-0.06</v>
          </cell>
        </row>
        <row r="782">
          <cell r="F782" t="str">
            <v>PINV_PREST_GR.CESI</v>
          </cell>
          <cell r="G782">
            <v>0.02</v>
          </cell>
          <cell r="H782">
            <v>5.86</v>
          </cell>
          <cell r="I782">
            <v>2.21</v>
          </cell>
          <cell r="J782">
            <v>0.25</v>
          </cell>
          <cell r="K782">
            <v>0.02</v>
          </cell>
          <cell r="L782">
            <v>55.35</v>
          </cell>
          <cell r="M782">
            <v>0.09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0.2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  <cell r="AS782">
            <v>-0.02</v>
          </cell>
        </row>
        <row r="783">
          <cell r="F783" t="str">
            <v>PINV_PREST_GR.EL_GEN</v>
          </cell>
          <cell r="G783">
            <v>0.01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0.01</v>
          </cell>
          <cell r="L783">
            <v>54.97</v>
          </cell>
          <cell r="M783">
            <v>0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0.02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  <cell r="AS783">
            <v>-19.2</v>
          </cell>
        </row>
        <row r="784">
          <cell r="F784" t="str">
            <v>PINV_PREST_GR.EN_DISTR</v>
          </cell>
          <cell r="G784">
            <v>0.01</v>
          </cell>
          <cell r="H784">
            <v>0</v>
          </cell>
          <cell r="I784">
            <v>3.24</v>
          </cell>
          <cell r="J784">
            <v>0.02</v>
          </cell>
          <cell r="K784">
            <v>0.01</v>
          </cell>
          <cell r="L784">
            <v>3.24</v>
          </cell>
          <cell r="M784">
            <v>0.09</v>
          </cell>
          <cell r="N784">
            <v>0.21</v>
          </cell>
          <cell r="O784">
            <v>0</v>
          </cell>
          <cell r="P784">
            <v>0</v>
          </cell>
          <cell r="Q784">
            <v>0</v>
          </cell>
          <cell r="S784">
            <v>0.2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C784">
            <v>16.309999999999999</v>
          </cell>
          <cell r="AD784">
            <v>-0.01</v>
          </cell>
          <cell r="AF784">
            <v>0</v>
          </cell>
          <cell r="AH784">
            <v>0.01</v>
          </cell>
          <cell r="AI784">
            <v>5.09</v>
          </cell>
          <cell r="AK784">
            <v>-19.04</v>
          </cell>
          <cell r="AL784">
            <v>-19.73</v>
          </cell>
          <cell r="AN784">
            <v>-57.81</v>
          </cell>
          <cell r="AS784">
            <v>-820.52</v>
          </cell>
        </row>
        <row r="785">
          <cell r="F785" t="str">
            <v>PINV_PREST_GR.EN_HYDRO</v>
          </cell>
          <cell r="G785">
            <v>0.11</v>
          </cell>
          <cell r="H785">
            <v>7.0000000000000007E-2</v>
          </cell>
          <cell r="I785">
            <v>5.68</v>
          </cell>
          <cell r="J785">
            <v>0.3</v>
          </cell>
          <cell r="K785">
            <v>7.0000000000000007E-2</v>
          </cell>
          <cell r="L785">
            <v>5.68</v>
          </cell>
          <cell r="M785">
            <v>0.09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0.2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  <cell r="AS785">
            <v>-13.85</v>
          </cell>
        </row>
        <row r="786">
          <cell r="F786" t="str">
            <v>PINV_PREST_GR.EN_POWER</v>
          </cell>
          <cell r="G786">
            <v>64.48</v>
          </cell>
          <cell r="H786">
            <v>0.39</v>
          </cell>
          <cell r="I786">
            <v>94.1</v>
          </cell>
          <cell r="J786">
            <v>0.04</v>
          </cell>
          <cell r="K786">
            <v>64.52</v>
          </cell>
          <cell r="L786">
            <v>0</v>
          </cell>
          <cell r="M786">
            <v>2.62</v>
          </cell>
          <cell r="N786">
            <v>129.04</v>
          </cell>
          <cell r="O786">
            <v>51.41</v>
          </cell>
          <cell r="Q786">
            <v>0</v>
          </cell>
          <cell r="R786">
            <v>0</v>
          </cell>
          <cell r="S786">
            <v>786.46</v>
          </cell>
          <cell r="AC786">
            <v>0</v>
          </cell>
          <cell r="AD786">
            <v>0.02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S786">
            <v>0.02</v>
          </cell>
        </row>
        <row r="787">
          <cell r="F787" t="str">
            <v>PINV_PREST_GR.EN_PROD</v>
          </cell>
          <cell r="G787">
            <v>0.09</v>
          </cell>
          <cell r="H787">
            <v>0.05</v>
          </cell>
          <cell r="I787">
            <v>96.2</v>
          </cell>
          <cell r="J787">
            <v>69.180000000000007</v>
          </cell>
          <cell r="K787">
            <v>429.85</v>
          </cell>
          <cell r="L787">
            <v>11.67</v>
          </cell>
          <cell r="M787">
            <v>2.34</v>
          </cell>
          <cell r="N787">
            <v>119.29</v>
          </cell>
          <cell r="O787">
            <v>49.01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765.96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  <cell r="AS787">
            <v>-2.97</v>
          </cell>
        </row>
        <row r="788">
          <cell r="F788" t="str">
            <v>PINV_PREST_GR.ERGA</v>
          </cell>
          <cell r="G788">
            <v>0.09</v>
          </cell>
          <cell r="H788">
            <v>-7.71</v>
          </cell>
          <cell r="I788">
            <v>94.1</v>
          </cell>
          <cell r="J788">
            <v>29.16</v>
          </cell>
          <cell r="K788">
            <v>0.09</v>
          </cell>
          <cell r="L788">
            <v>-0.83</v>
          </cell>
          <cell r="M788">
            <v>2.62</v>
          </cell>
          <cell r="N788">
            <v>129.04</v>
          </cell>
          <cell r="O788">
            <v>51.41</v>
          </cell>
          <cell r="P788">
            <v>-264.68</v>
          </cell>
          <cell r="Q788">
            <v>14.39</v>
          </cell>
          <cell r="R788">
            <v>3.36</v>
          </cell>
          <cell r="S788">
            <v>786.4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D788">
            <v>0.2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L788">
            <v>5.83</v>
          </cell>
          <cell r="AN788">
            <v>-330</v>
          </cell>
          <cell r="AS788">
            <v>12.86</v>
          </cell>
        </row>
        <row r="789">
          <cell r="F789" t="str">
            <v>PINV_PREST_GR.TERNA</v>
          </cell>
          <cell r="G789">
            <v>0.02</v>
          </cell>
          <cell r="H789">
            <v>1034.72</v>
          </cell>
          <cell r="I789">
            <v>-2.1</v>
          </cell>
          <cell r="J789">
            <v>-40.020000000000003</v>
          </cell>
          <cell r="K789">
            <v>0.02</v>
          </cell>
          <cell r="L789">
            <v>12197.23</v>
          </cell>
          <cell r="M789">
            <v>0.28000000000000003</v>
          </cell>
          <cell r="N789">
            <v>9.75</v>
          </cell>
          <cell r="O789">
            <v>2.41</v>
          </cell>
          <cell r="S789">
            <v>20.51</v>
          </cell>
          <cell r="X789">
            <v>44.01</v>
          </cell>
          <cell r="Y789">
            <v>30.66</v>
          </cell>
          <cell r="AA789">
            <v>12.04</v>
          </cell>
          <cell r="AC789">
            <v>0.02</v>
          </cell>
          <cell r="AD789">
            <v>0.01</v>
          </cell>
          <cell r="AJ789">
            <v>-0.66</v>
          </cell>
          <cell r="AK789">
            <v>115.16</v>
          </cell>
          <cell r="AL789">
            <v>-0.49</v>
          </cell>
          <cell r="AN789">
            <v>230.31</v>
          </cell>
          <cell r="AS789">
            <v>-0.93</v>
          </cell>
        </row>
        <row r="790">
          <cell r="F790" t="str">
            <v>PINV_PREST_TZ</v>
          </cell>
          <cell r="G790">
            <v>8.23</v>
          </cell>
          <cell r="H790">
            <v>4.28</v>
          </cell>
          <cell r="I790">
            <v>94.1</v>
          </cell>
          <cell r="J790">
            <v>29.16</v>
          </cell>
          <cell r="K790">
            <v>480.02</v>
          </cell>
          <cell r="L790">
            <v>-2.06</v>
          </cell>
          <cell r="M790">
            <v>2.62</v>
          </cell>
          <cell r="N790">
            <v>129.04</v>
          </cell>
          <cell r="O790">
            <v>51.41</v>
          </cell>
          <cell r="P790">
            <v>-358.87</v>
          </cell>
          <cell r="Q790">
            <v>29.33</v>
          </cell>
          <cell r="R790">
            <v>-56.13</v>
          </cell>
          <cell r="S790">
            <v>786.46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D790">
            <v>0.05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L790">
            <v>0.41</v>
          </cell>
          <cell r="AN790">
            <v>-1822.4</v>
          </cell>
          <cell r="AS790">
            <v>1.6</v>
          </cell>
        </row>
        <row r="791">
          <cell r="F791" t="str">
            <v>PINV_PRO</v>
          </cell>
          <cell r="G791">
            <v>77.400000000000006</v>
          </cell>
          <cell r="H791">
            <v>13.81</v>
          </cell>
          <cell r="I791">
            <v>94.1</v>
          </cell>
          <cell r="J791">
            <v>29.16</v>
          </cell>
          <cell r="K791">
            <v>480.02</v>
          </cell>
          <cell r="L791">
            <v>6937.34</v>
          </cell>
          <cell r="M791">
            <v>2.62</v>
          </cell>
          <cell r="N791">
            <v>129.04</v>
          </cell>
          <cell r="O791">
            <v>51.41</v>
          </cell>
          <cell r="P791">
            <v>-69.180000000000007</v>
          </cell>
          <cell r="Q791">
            <v>94.73</v>
          </cell>
          <cell r="R791">
            <v>-30.55</v>
          </cell>
          <cell r="S791">
            <v>786.46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L791">
            <v>-0.03</v>
          </cell>
          <cell r="AN791">
            <v>-20.5</v>
          </cell>
          <cell r="AS791">
            <v>-0.06</v>
          </cell>
        </row>
        <row r="792">
          <cell r="F792" t="str">
            <v>PINV_PRO.ALTRE_FONTI</v>
          </cell>
          <cell r="G792">
            <v>20558.63</v>
          </cell>
          <cell r="H792">
            <v>3.5</v>
          </cell>
          <cell r="I792">
            <v>0.53</v>
          </cell>
          <cell r="J792">
            <v>0.55000000000000004</v>
          </cell>
          <cell r="K792">
            <v>3.5</v>
          </cell>
          <cell r="L792">
            <v>29111.93</v>
          </cell>
          <cell r="M792">
            <v>2.44</v>
          </cell>
          <cell r="N792">
            <v>0.85</v>
          </cell>
          <cell r="O792">
            <v>0.33</v>
          </cell>
          <cell r="S792">
            <v>8.68</v>
          </cell>
          <cell r="T792">
            <v>0.84</v>
          </cell>
          <cell r="W792">
            <v>1.32</v>
          </cell>
          <cell r="AC792">
            <v>0.01</v>
          </cell>
          <cell r="AF792">
            <v>15.94</v>
          </cell>
          <cell r="AI792">
            <v>2.2400000000000002</v>
          </cell>
          <cell r="AK792">
            <v>786.99</v>
          </cell>
          <cell r="AL792">
            <v>-0.11</v>
          </cell>
          <cell r="AN792">
            <v>1573.98</v>
          </cell>
          <cell r="AS792">
            <v>-0.2</v>
          </cell>
        </row>
        <row r="793">
          <cell r="F793" t="str">
            <v>PINV_PRO.GEO</v>
          </cell>
          <cell r="G793">
            <v>0.22</v>
          </cell>
          <cell r="H793">
            <v>9.74</v>
          </cell>
          <cell r="I793">
            <v>0.54</v>
          </cell>
          <cell r="J793">
            <v>0.55000000000000004</v>
          </cell>
          <cell r="K793">
            <v>9.74</v>
          </cell>
          <cell r="L793">
            <v>4.8600000000000003</v>
          </cell>
          <cell r="M793">
            <v>2.25</v>
          </cell>
          <cell r="N793">
            <v>0.81</v>
          </cell>
          <cell r="O793">
            <v>0.3</v>
          </cell>
          <cell r="S793">
            <v>6.73</v>
          </cell>
          <cell r="T793">
            <v>0.75</v>
          </cell>
          <cell r="U793">
            <v>0.4</v>
          </cell>
          <cell r="W793">
            <v>1.25</v>
          </cell>
          <cell r="AC793">
            <v>0.25</v>
          </cell>
          <cell r="AD793">
            <v>0.08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  <cell r="AS793">
            <v>-8.41</v>
          </cell>
        </row>
        <row r="794">
          <cell r="F794" t="str">
            <v>PINV_PRO.IDRO</v>
          </cell>
          <cell r="G794">
            <v>4.0199999999999996</v>
          </cell>
          <cell r="H794">
            <v>0.56999999999999995</v>
          </cell>
          <cell r="I794">
            <v>0.53</v>
          </cell>
          <cell r="J794">
            <v>0.05</v>
          </cell>
          <cell r="K794">
            <v>4.53</v>
          </cell>
          <cell r="L794">
            <v>722.79</v>
          </cell>
          <cell r="M794">
            <v>2.44</v>
          </cell>
          <cell r="N794">
            <v>0.85</v>
          </cell>
          <cell r="O794">
            <v>0.33</v>
          </cell>
          <cell r="S794">
            <v>8.68</v>
          </cell>
          <cell r="T794">
            <v>0.84</v>
          </cell>
          <cell r="W794">
            <v>1.32</v>
          </cell>
          <cell r="AC794">
            <v>0.27</v>
          </cell>
          <cell r="AF794">
            <v>15.94</v>
          </cell>
          <cell r="AH794">
            <v>-0.01</v>
          </cell>
          <cell r="AI794">
            <v>2.2400000000000002</v>
          </cell>
          <cell r="AK794">
            <v>786.99</v>
          </cell>
          <cell r="AL794">
            <v>-15.24</v>
          </cell>
          <cell r="AN794">
            <v>1573.98</v>
          </cell>
          <cell r="AS794">
            <v>-30.22</v>
          </cell>
        </row>
        <row r="795">
          <cell r="F795" t="str">
            <v>PINV_PRO.TERMO</v>
          </cell>
          <cell r="G795">
            <v>73.37</v>
          </cell>
          <cell r="H795">
            <v>0.06</v>
          </cell>
          <cell r="I795">
            <v>1.63</v>
          </cell>
          <cell r="J795">
            <v>0.38</v>
          </cell>
          <cell r="K795">
            <v>1.7</v>
          </cell>
          <cell r="L795">
            <v>6209.69</v>
          </cell>
          <cell r="M795">
            <v>0.19</v>
          </cell>
          <cell r="N795">
            <v>0.04</v>
          </cell>
          <cell r="O795">
            <v>0.03</v>
          </cell>
          <cell r="S795">
            <v>1.95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  <cell r="AS795">
            <v>-0.06</v>
          </cell>
        </row>
        <row r="796">
          <cell r="F796" t="str">
            <v>PINV_RISORSA</v>
          </cell>
          <cell r="G796">
            <v>77.84</v>
          </cell>
          <cell r="H796">
            <v>14.23</v>
          </cell>
          <cell r="I796">
            <v>0.53</v>
          </cell>
          <cell r="J796">
            <v>0.44</v>
          </cell>
          <cell r="K796">
            <v>4.53</v>
          </cell>
          <cell r="L796">
            <v>6209.69</v>
          </cell>
          <cell r="M796">
            <v>2.44</v>
          </cell>
          <cell r="N796">
            <v>0.85</v>
          </cell>
          <cell r="O796">
            <v>0.33</v>
          </cell>
          <cell r="S796">
            <v>8.68</v>
          </cell>
          <cell r="T796">
            <v>0.84</v>
          </cell>
          <cell r="W796">
            <v>1.32</v>
          </cell>
          <cell r="AC796">
            <v>0.02</v>
          </cell>
          <cell r="AF796">
            <v>15.94</v>
          </cell>
          <cell r="AI796">
            <v>2.2400000000000002</v>
          </cell>
          <cell r="AK796">
            <v>786.99</v>
          </cell>
          <cell r="AL796">
            <v>-5.15</v>
          </cell>
          <cell r="AN796">
            <v>1573.98</v>
          </cell>
          <cell r="AS796">
            <v>-10.28</v>
          </cell>
        </row>
        <row r="797">
          <cell r="F797" t="str">
            <v>PINVALTRIINV</v>
          </cell>
          <cell r="G797">
            <v>0.44</v>
          </cell>
          <cell r="H797">
            <v>0.42</v>
          </cell>
          <cell r="I797">
            <v>0.53</v>
          </cell>
          <cell r="J797">
            <v>0.01</v>
          </cell>
          <cell r="K797">
            <v>4.53</v>
          </cell>
          <cell r="L797">
            <v>22174.59</v>
          </cell>
          <cell r="M797">
            <v>2.44</v>
          </cell>
          <cell r="N797">
            <v>0.85</v>
          </cell>
          <cell r="O797">
            <v>0.33</v>
          </cell>
          <cell r="S797">
            <v>8.68</v>
          </cell>
          <cell r="AK797">
            <v>208.17</v>
          </cell>
          <cell r="AL797">
            <v>0.09</v>
          </cell>
          <cell r="AN797">
            <v>208.17</v>
          </cell>
          <cell r="AS797">
            <v>0.18</v>
          </cell>
        </row>
        <row r="798">
          <cell r="F798" t="str">
            <v>PINVALTRIINV.ALTRI_IMPIANTI</v>
          </cell>
          <cell r="G798">
            <v>0.02</v>
          </cell>
          <cell r="H798">
            <v>0.1</v>
          </cell>
          <cell r="I798">
            <v>3445.09</v>
          </cell>
          <cell r="J798">
            <v>1137.44</v>
          </cell>
          <cell r="K798">
            <v>0.12</v>
          </cell>
          <cell r="L798">
            <v>0.27</v>
          </cell>
          <cell r="M798">
            <v>4.8600000000000003</v>
          </cell>
          <cell r="N798">
            <v>1926.52</v>
          </cell>
          <cell r="S798">
            <v>0.27</v>
          </cell>
          <cell r="Z798">
            <v>0.05</v>
          </cell>
          <cell r="AD798">
            <v>0.05</v>
          </cell>
          <cell r="AK798">
            <v>208.17</v>
          </cell>
          <cell r="AL798">
            <v>-9.81</v>
          </cell>
          <cell r="AN798">
            <v>208.17</v>
          </cell>
          <cell r="AS798">
            <v>-19.420000000000002</v>
          </cell>
        </row>
        <row r="799">
          <cell r="F799" t="str">
            <v>PINVALTRIINV.DOT_AMMIN</v>
          </cell>
          <cell r="G799">
            <v>0.02</v>
          </cell>
          <cell r="H799">
            <v>0.01</v>
          </cell>
          <cell r="I799">
            <v>0.01</v>
          </cell>
          <cell r="J799">
            <v>0.11</v>
          </cell>
          <cell r="K799">
            <v>0.02</v>
          </cell>
          <cell r="L799">
            <v>0.05</v>
          </cell>
          <cell r="M799">
            <v>722.79</v>
          </cell>
          <cell r="N799">
            <v>750.09</v>
          </cell>
          <cell r="S799">
            <v>0.05</v>
          </cell>
          <cell r="AC799">
            <v>0.87</v>
          </cell>
          <cell r="AK799">
            <v>208.17</v>
          </cell>
          <cell r="AL799">
            <v>-1.77</v>
          </cell>
          <cell r="AN799">
            <v>208.17</v>
          </cell>
          <cell r="AS799">
            <v>-2.67</v>
          </cell>
        </row>
        <row r="800">
          <cell r="F800" t="str">
            <v>PINVALTRIINV.DOT_INFORM</v>
          </cell>
          <cell r="G800">
            <v>0.01</v>
          </cell>
          <cell r="H800">
            <v>0.03</v>
          </cell>
          <cell r="I800">
            <v>-7.62</v>
          </cell>
          <cell r="J800">
            <v>0.35</v>
          </cell>
          <cell r="K800">
            <v>0.04</v>
          </cell>
          <cell r="L800">
            <v>0.27</v>
          </cell>
          <cell r="M800">
            <v>6441.61</v>
          </cell>
          <cell r="N800">
            <v>1926.52</v>
          </cell>
          <cell r="O800">
            <v>-0.62</v>
          </cell>
          <cell r="S800">
            <v>0.62</v>
          </cell>
          <cell r="AK800">
            <v>208.17</v>
          </cell>
          <cell r="AN800">
            <v>208.17</v>
          </cell>
          <cell r="AS800">
            <v>-1.24</v>
          </cell>
        </row>
        <row r="801">
          <cell r="F801" t="str">
            <v>PINVALTRIINV.DOT_TECN</v>
          </cell>
          <cell r="G801">
            <v>0.39</v>
          </cell>
          <cell r="H801">
            <v>0.28000000000000003</v>
          </cell>
          <cell r="I801">
            <v>0.05</v>
          </cell>
          <cell r="J801">
            <v>0.35</v>
          </cell>
          <cell r="K801">
            <v>0.73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0.35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  <cell r="AS801">
            <v>-1.54</v>
          </cell>
        </row>
        <row r="802">
          <cell r="F802" t="str">
            <v>PINVALTRIINV.TELETRASM</v>
          </cell>
          <cell r="G802">
            <v>-0.27</v>
          </cell>
          <cell r="H802">
            <v>0.01</v>
          </cell>
          <cell r="I802">
            <v>126.4</v>
          </cell>
          <cell r="J802">
            <v>8.33</v>
          </cell>
          <cell r="K802">
            <v>0.01</v>
          </cell>
          <cell r="L802">
            <v>22.28</v>
          </cell>
          <cell r="M802">
            <v>106.93</v>
          </cell>
          <cell r="N802">
            <v>147.81</v>
          </cell>
          <cell r="O802">
            <v>58.45</v>
          </cell>
          <cell r="P802">
            <v>17.28</v>
          </cell>
          <cell r="Q802">
            <v>7.2</v>
          </cell>
          <cell r="R802">
            <v>-0.01</v>
          </cell>
          <cell r="S802">
            <v>1523.69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D802">
            <v>0.11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L802">
            <v>-0.86</v>
          </cell>
          <cell r="AN802">
            <v>231.87</v>
          </cell>
          <cell r="AS802">
            <v>-0.99</v>
          </cell>
        </row>
        <row r="803">
          <cell r="F803" t="str">
            <v>PINVIMMMAT</v>
          </cell>
          <cell r="G803">
            <v>77.84</v>
          </cell>
          <cell r="H803">
            <v>14.23</v>
          </cell>
          <cell r="I803">
            <v>3.51</v>
          </cell>
          <cell r="J803">
            <v>0.43</v>
          </cell>
          <cell r="K803">
            <v>96.01</v>
          </cell>
          <cell r="L803">
            <v>22.28</v>
          </cell>
          <cell r="M803">
            <v>106.93</v>
          </cell>
          <cell r="N803">
            <v>147.81</v>
          </cell>
          <cell r="O803">
            <v>58.45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  <cell r="T803">
            <v>352.58</v>
          </cell>
          <cell r="AK803">
            <v>29836.58</v>
          </cell>
          <cell r="AL803">
            <v>0.1</v>
          </cell>
          <cell r="AN803">
            <v>59673.16</v>
          </cell>
          <cell r="AS803">
            <v>0.2</v>
          </cell>
        </row>
        <row r="804">
          <cell r="F804" t="str">
            <v>PINVIMMTOT</v>
          </cell>
          <cell r="G804">
            <v>77.84</v>
          </cell>
          <cell r="H804">
            <v>14.23</v>
          </cell>
          <cell r="I804">
            <v>942.07</v>
          </cell>
          <cell r="J804">
            <v>244.02</v>
          </cell>
          <cell r="K804">
            <v>7205.31</v>
          </cell>
          <cell r="L804">
            <v>5135.71</v>
          </cell>
          <cell r="M804">
            <v>1665.41</v>
          </cell>
          <cell r="N804">
            <v>1473.74</v>
          </cell>
          <cell r="O804">
            <v>1810.88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  <cell r="T804">
            <v>352.58</v>
          </cell>
          <cell r="AC804">
            <v>0.05</v>
          </cell>
          <cell r="AK804">
            <v>18647.580000000002</v>
          </cell>
          <cell r="AL804">
            <v>0.37</v>
          </cell>
          <cell r="AN804">
            <v>37295.160000000003</v>
          </cell>
          <cell r="AS804">
            <v>-1.1299999999999999</v>
          </cell>
        </row>
        <row r="805">
          <cell r="F805" t="str">
            <v>PINVPRO</v>
          </cell>
          <cell r="G805">
            <v>77.400000000000006</v>
          </cell>
          <cell r="H805">
            <v>13.81</v>
          </cell>
          <cell r="I805">
            <v>14.83</v>
          </cell>
          <cell r="J805">
            <v>4.76</v>
          </cell>
          <cell r="K805">
            <v>28.96</v>
          </cell>
          <cell r="L805">
            <v>0.56000000000000005</v>
          </cell>
          <cell r="M805">
            <v>6.68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  <cell r="T805">
            <v>3644.71</v>
          </cell>
          <cell r="AC805">
            <v>0.03</v>
          </cell>
          <cell r="AK805">
            <v>3644.71</v>
          </cell>
          <cell r="AL805">
            <v>2.64</v>
          </cell>
          <cell r="AN805">
            <v>7289.42</v>
          </cell>
          <cell r="AS805">
            <v>5.31</v>
          </cell>
        </row>
        <row r="806">
          <cell r="F806" t="str">
            <v>PINVPRO.ALTRE_FONTI</v>
          </cell>
          <cell r="G806">
            <v>0.01</v>
          </cell>
          <cell r="H806">
            <v>3.5</v>
          </cell>
          <cell r="I806">
            <v>14.83</v>
          </cell>
          <cell r="J806">
            <v>4.76</v>
          </cell>
          <cell r="K806">
            <v>26.76</v>
          </cell>
          <cell r="L806">
            <v>0.56000000000000005</v>
          </cell>
          <cell r="M806">
            <v>6.68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  <cell r="T806">
            <v>905.75</v>
          </cell>
          <cell r="U806">
            <v>-1.04</v>
          </cell>
          <cell r="AC806">
            <v>0.17</v>
          </cell>
          <cell r="AK806">
            <v>905.75</v>
          </cell>
          <cell r="AL806">
            <v>-26.75</v>
          </cell>
          <cell r="AN806">
            <v>1811.5</v>
          </cell>
          <cell r="AS806">
            <v>-54.33</v>
          </cell>
        </row>
        <row r="807">
          <cell r="F807" t="str">
            <v>PINVPRO.GEO</v>
          </cell>
          <cell r="G807">
            <v>3.15</v>
          </cell>
          <cell r="H807">
            <v>9.74</v>
          </cell>
          <cell r="I807">
            <v>0.87</v>
          </cell>
          <cell r="J807">
            <v>0.1</v>
          </cell>
          <cell r="K807">
            <v>9.74</v>
          </cell>
          <cell r="L807">
            <v>15.16</v>
          </cell>
          <cell r="M807">
            <v>0.35</v>
          </cell>
          <cell r="N807">
            <v>19.55</v>
          </cell>
          <cell r="O807">
            <v>27.41</v>
          </cell>
          <cell r="P807">
            <v>7.05</v>
          </cell>
          <cell r="R807">
            <v>4.88</v>
          </cell>
          <cell r="S807">
            <v>2.2000000000000002</v>
          </cell>
          <cell r="T807">
            <v>2738.96</v>
          </cell>
          <cell r="U807">
            <v>51.96</v>
          </cell>
          <cell r="X807">
            <v>8.1300000000000008</v>
          </cell>
          <cell r="Y807">
            <v>17.010000000000002</v>
          </cell>
          <cell r="Z807">
            <v>3.22</v>
          </cell>
          <cell r="AA807">
            <v>3.01</v>
          </cell>
          <cell r="AC807">
            <v>52.91</v>
          </cell>
          <cell r="AD807">
            <v>2.2999999999999998</v>
          </cell>
          <cell r="AF807">
            <v>1.03</v>
          </cell>
          <cell r="AH807">
            <v>16.399999999999999</v>
          </cell>
          <cell r="AI807">
            <v>5.4</v>
          </cell>
          <cell r="AJ807">
            <v>3.05</v>
          </cell>
          <cell r="AK807">
            <v>2738.96</v>
          </cell>
          <cell r="AL807">
            <v>155.63</v>
          </cell>
          <cell r="AN807">
            <v>5477.92</v>
          </cell>
          <cell r="AS807">
            <v>599.82000000000005</v>
          </cell>
        </row>
        <row r="808">
          <cell r="F808" t="str">
            <v>PINVPRO.IDRO</v>
          </cell>
          <cell r="G808">
            <v>4.0199999999999996</v>
          </cell>
          <cell r="H808">
            <v>0.56999999999999995</v>
          </cell>
          <cell r="I808">
            <v>13.42</v>
          </cell>
          <cell r="J808">
            <v>3.41</v>
          </cell>
          <cell r="K808">
            <v>14.29</v>
          </cell>
          <cell r="L808">
            <v>0.43</v>
          </cell>
          <cell r="M808">
            <v>6.42</v>
          </cell>
          <cell r="N808">
            <v>10.029999999999999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53.59</v>
          </cell>
          <cell r="T808">
            <v>1.47</v>
          </cell>
          <cell r="U808">
            <v>14.97</v>
          </cell>
          <cell r="V808">
            <v>0.89</v>
          </cell>
          <cell r="W808">
            <v>1.28</v>
          </cell>
          <cell r="X808">
            <v>0.98</v>
          </cell>
          <cell r="Y808">
            <v>3.91</v>
          </cell>
          <cell r="Z808">
            <v>0.56000000000000005</v>
          </cell>
          <cell r="AA808">
            <v>0.11</v>
          </cell>
          <cell r="AB808">
            <v>-103.8</v>
          </cell>
          <cell r="AC808">
            <v>30.7</v>
          </cell>
          <cell r="AD808">
            <v>0.91</v>
          </cell>
          <cell r="AE808">
            <v>1.83</v>
          </cell>
          <cell r="AF808">
            <v>100.72</v>
          </cell>
          <cell r="AG808">
            <v>19.72</v>
          </cell>
          <cell r="AH808">
            <v>104.85</v>
          </cell>
          <cell r="AI808">
            <v>6.6</v>
          </cell>
          <cell r="AJ808">
            <v>6.53</v>
          </cell>
          <cell r="AK808">
            <v>1714.68</v>
          </cell>
          <cell r="AL808">
            <v>112.6</v>
          </cell>
          <cell r="AN808">
            <v>3429.36</v>
          </cell>
          <cell r="AO808">
            <v>29.61</v>
          </cell>
          <cell r="AP808">
            <v>0.01</v>
          </cell>
          <cell r="AQ808">
            <v>39.49</v>
          </cell>
          <cell r="AR808">
            <v>373.82</v>
          </cell>
          <cell r="AS808">
            <v>5234.6099999999997</v>
          </cell>
        </row>
        <row r="809">
          <cell r="F809" t="str">
            <v>PINVPRO.TERMO</v>
          </cell>
          <cell r="G809">
            <v>73.37</v>
          </cell>
          <cell r="H809">
            <v>0.17</v>
          </cell>
          <cell r="I809">
            <v>1.63</v>
          </cell>
          <cell r="J809">
            <v>0.38</v>
          </cell>
          <cell r="K809">
            <v>75.38</v>
          </cell>
          <cell r="L809">
            <v>0.43</v>
          </cell>
          <cell r="M809">
            <v>6.42</v>
          </cell>
          <cell r="N809">
            <v>10.029999999999999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53.59</v>
          </cell>
          <cell r="T809">
            <v>16.690000000000001</v>
          </cell>
          <cell r="U809">
            <v>13.6</v>
          </cell>
          <cell r="V809">
            <v>2.61</v>
          </cell>
          <cell r="W809">
            <v>0.61</v>
          </cell>
          <cell r="X809">
            <v>0.98</v>
          </cell>
          <cell r="Y809">
            <v>3.58</v>
          </cell>
          <cell r="Z809">
            <v>0.23</v>
          </cell>
          <cell r="AA809">
            <v>33.369999999999997</v>
          </cell>
          <cell r="AC809">
            <v>80.930000000000007</v>
          </cell>
          <cell r="AD809">
            <v>0.41</v>
          </cell>
          <cell r="AF809">
            <v>97.8</v>
          </cell>
          <cell r="AH809">
            <v>126.99</v>
          </cell>
          <cell r="AJ809">
            <v>3.24</v>
          </cell>
          <cell r="AK809">
            <v>1713.94</v>
          </cell>
          <cell r="AL809">
            <v>249.29</v>
          </cell>
          <cell r="AN809">
            <v>3427.88</v>
          </cell>
          <cell r="AS809">
            <v>5299.25</v>
          </cell>
        </row>
        <row r="810">
          <cell r="F810" t="str">
            <v>PN_TOT</v>
          </cell>
          <cell r="G810">
            <v>8941.57</v>
          </cell>
          <cell r="H810">
            <v>1121.68</v>
          </cell>
          <cell r="I810">
            <v>14.83</v>
          </cell>
          <cell r="J810">
            <v>5.98</v>
          </cell>
          <cell r="K810">
            <v>29.1</v>
          </cell>
          <cell r="L810">
            <v>0.56000000000000005</v>
          </cell>
          <cell r="M810">
            <v>6.69</v>
          </cell>
          <cell r="N810">
            <v>10.63</v>
          </cell>
          <cell r="O810">
            <v>3.33</v>
          </cell>
          <cell r="P810">
            <v>1.25</v>
          </cell>
          <cell r="Q810">
            <v>2.98</v>
          </cell>
          <cell r="R810">
            <v>2.2400000000000002</v>
          </cell>
          <cell r="S810">
            <v>75.36</v>
          </cell>
          <cell r="T810">
            <v>1.47</v>
          </cell>
          <cell r="U810">
            <v>14.97</v>
          </cell>
          <cell r="V810">
            <v>0.89</v>
          </cell>
          <cell r="W810">
            <v>1.28</v>
          </cell>
          <cell r="X810">
            <v>54.24</v>
          </cell>
          <cell r="Y810">
            <v>0.33</v>
          </cell>
          <cell r="Z810">
            <v>0.56000000000000005</v>
          </cell>
          <cell r="AA810">
            <v>0.11</v>
          </cell>
          <cell r="AB810">
            <v>-103.8</v>
          </cell>
          <cell r="AC810">
            <v>30.7</v>
          </cell>
          <cell r="AD810">
            <v>0.91</v>
          </cell>
          <cell r="AE810">
            <v>1.83</v>
          </cell>
          <cell r="AF810">
            <v>100.72</v>
          </cell>
          <cell r="AG810">
            <v>19.72</v>
          </cell>
          <cell r="AH810">
            <v>104.85</v>
          </cell>
          <cell r="AI810">
            <v>6.6</v>
          </cell>
          <cell r="AJ810">
            <v>6.53</v>
          </cell>
          <cell r="AK810">
            <v>0.74</v>
          </cell>
          <cell r="AL810">
            <v>112.6</v>
          </cell>
          <cell r="AN810">
            <v>1.48</v>
          </cell>
          <cell r="AO810">
            <v>29.61</v>
          </cell>
          <cell r="AP810">
            <v>0.01</v>
          </cell>
          <cell r="AQ810">
            <v>39.49</v>
          </cell>
          <cell r="AR810">
            <v>373.82</v>
          </cell>
          <cell r="AS810">
            <v>5234.6099999999997</v>
          </cell>
        </row>
        <row r="811">
          <cell r="F811" t="str">
            <v>PNTOT_EB</v>
          </cell>
          <cell r="G811">
            <v>9364.4500000000007</v>
          </cell>
          <cell r="H811">
            <v>1152.3900000000001</v>
          </cell>
          <cell r="I811">
            <v>462.63</v>
          </cell>
          <cell r="J811">
            <v>1.22</v>
          </cell>
          <cell r="K811">
            <v>0.14000000000000001</v>
          </cell>
          <cell r="L811">
            <v>0.11</v>
          </cell>
          <cell r="M811">
            <v>0.01</v>
          </cell>
          <cell r="N811">
            <v>50.27</v>
          </cell>
          <cell r="O811">
            <v>-254.76</v>
          </cell>
          <cell r="P811">
            <v>7.28</v>
          </cell>
          <cell r="Q811">
            <v>2.74</v>
          </cell>
          <cell r="R811">
            <v>-2.8</v>
          </cell>
          <cell r="S811">
            <v>4.1100000000000003</v>
          </cell>
          <cell r="T811">
            <v>-15.23</v>
          </cell>
          <cell r="U811">
            <v>1.37</v>
          </cell>
          <cell r="V811">
            <v>-1.72</v>
          </cell>
          <cell r="W811">
            <v>0.67</v>
          </cell>
          <cell r="X811">
            <v>503.81</v>
          </cell>
          <cell r="Y811">
            <v>48.02</v>
          </cell>
          <cell r="Z811">
            <v>0.33</v>
          </cell>
          <cell r="AA811">
            <v>19.55</v>
          </cell>
          <cell r="AB811">
            <v>-103.8</v>
          </cell>
          <cell r="AC811">
            <v>-50.24</v>
          </cell>
          <cell r="AD811">
            <v>0.5</v>
          </cell>
          <cell r="AE811">
            <v>1.83</v>
          </cell>
          <cell r="AF811">
            <v>2.92</v>
          </cell>
          <cell r="AG811">
            <v>19.72</v>
          </cell>
          <cell r="AH811">
            <v>-22.14</v>
          </cell>
          <cell r="AI811">
            <v>6.6</v>
          </cell>
          <cell r="AJ811">
            <v>8.36</v>
          </cell>
          <cell r="AK811">
            <v>1061.82</v>
          </cell>
          <cell r="AL811">
            <v>-136.69999999999999</v>
          </cell>
          <cell r="AN811">
            <v>2123.64</v>
          </cell>
          <cell r="AO811">
            <v>29.61</v>
          </cell>
          <cell r="AP811">
            <v>0.01</v>
          </cell>
          <cell r="AQ811">
            <v>39.49</v>
          </cell>
          <cell r="AR811">
            <v>373.82</v>
          </cell>
          <cell r="AS811">
            <v>-64.680000000000007</v>
          </cell>
        </row>
        <row r="812">
          <cell r="F812" t="str">
            <v>PR_LORD</v>
          </cell>
          <cell r="G812">
            <v>32105.45</v>
          </cell>
          <cell r="H812">
            <v>2289.41</v>
          </cell>
          <cell r="I812">
            <v>13.42</v>
          </cell>
          <cell r="J812">
            <v>3.41</v>
          </cell>
          <cell r="K812">
            <v>14.29</v>
          </cell>
          <cell r="L812">
            <v>0.43</v>
          </cell>
          <cell r="M812">
            <v>6.42</v>
          </cell>
          <cell r="N812">
            <v>10.029999999999999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53.59</v>
          </cell>
          <cell r="T812">
            <v>1.47</v>
          </cell>
          <cell r="U812">
            <v>14.97</v>
          </cell>
          <cell r="V812">
            <v>0.89</v>
          </cell>
          <cell r="W812">
            <v>1.28</v>
          </cell>
          <cell r="X812">
            <v>503.81</v>
          </cell>
          <cell r="Y812">
            <v>48.02</v>
          </cell>
          <cell r="Z812">
            <v>0.56000000000000005</v>
          </cell>
          <cell r="AA812">
            <v>19.55</v>
          </cell>
          <cell r="AB812">
            <v>-103.8</v>
          </cell>
          <cell r="AC812">
            <v>30.7</v>
          </cell>
          <cell r="AD812">
            <v>0.91</v>
          </cell>
          <cell r="AE812">
            <v>1.83</v>
          </cell>
          <cell r="AF812">
            <v>100.72</v>
          </cell>
          <cell r="AG812">
            <v>19.72</v>
          </cell>
          <cell r="AH812">
            <v>104.85</v>
          </cell>
          <cell r="AI812">
            <v>6.6</v>
          </cell>
          <cell r="AJ812">
            <v>8.36</v>
          </cell>
          <cell r="AK812">
            <v>1061.82</v>
          </cell>
          <cell r="AL812">
            <v>112.6</v>
          </cell>
          <cell r="AN812">
            <v>2123.64</v>
          </cell>
          <cell r="AO812">
            <v>29.61</v>
          </cell>
          <cell r="AP812">
            <v>0.01</v>
          </cell>
          <cell r="AQ812">
            <v>39.49</v>
          </cell>
          <cell r="AR812">
            <v>373.82</v>
          </cell>
          <cell r="AS812">
            <v>5234.6099999999997</v>
          </cell>
        </row>
        <row r="813">
          <cell r="F813" t="str">
            <v>PR_NET</v>
          </cell>
          <cell r="G813">
            <v>7152.79</v>
          </cell>
          <cell r="H813">
            <v>2203.27</v>
          </cell>
          <cell r="I813">
            <v>14.83</v>
          </cell>
          <cell r="J813">
            <v>5.98</v>
          </cell>
          <cell r="K813">
            <v>29.1</v>
          </cell>
          <cell r="L813">
            <v>0.56000000000000005</v>
          </cell>
          <cell r="M813">
            <v>6.69</v>
          </cell>
          <cell r="N813">
            <v>10.63</v>
          </cell>
          <cell r="O813">
            <v>3.33</v>
          </cell>
          <cell r="P813">
            <v>1.25</v>
          </cell>
          <cell r="Q813">
            <v>2.98</v>
          </cell>
          <cell r="R813">
            <v>5.99</v>
          </cell>
          <cell r="S813">
            <v>75.36</v>
          </cell>
          <cell r="T813">
            <v>40.33</v>
          </cell>
          <cell r="U813">
            <v>26.44</v>
          </cell>
          <cell r="V813">
            <v>0.13</v>
          </cell>
          <cell r="W813">
            <v>0.06</v>
          </cell>
          <cell r="X813">
            <v>864.67</v>
          </cell>
          <cell r="Y813">
            <v>3393.49</v>
          </cell>
          <cell r="AA813">
            <v>1117.8900000000001</v>
          </cell>
          <cell r="AB813">
            <v>-0.04</v>
          </cell>
          <cell r="AC813">
            <v>33.75</v>
          </cell>
          <cell r="AD813">
            <v>1.35</v>
          </cell>
          <cell r="AE813">
            <v>-0.09</v>
          </cell>
          <cell r="AF813">
            <v>10.49</v>
          </cell>
          <cell r="AG813">
            <v>77.86</v>
          </cell>
          <cell r="AH813">
            <v>35.65</v>
          </cell>
          <cell r="AI813">
            <v>0.18</v>
          </cell>
          <cell r="AJ813">
            <v>223.55</v>
          </cell>
          <cell r="AK813">
            <v>26215.5</v>
          </cell>
          <cell r="AL813">
            <v>499.82</v>
          </cell>
          <cell r="AN813">
            <v>52431</v>
          </cell>
          <cell r="AQ813">
            <v>4.01</v>
          </cell>
          <cell r="AS813">
            <v>3753.99</v>
          </cell>
        </row>
        <row r="814">
          <cell r="F814" t="str">
            <v>PR_NETTA</v>
          </cell>
          <cell r="G814">
            <v>30490.21</v>
          </cell>
          <cell r="H814">
            <v>2203.27</v>
          </cell>
          <cell r="I814">
            <v>5099.1499999999996</v>
          </cell>
          <cell r="J814">
            <v>9.23</v>
          </cell>
          <cell r="K814">
            <v>39517.78</v>
          </cell>
          <cell r="L814">
            <v>0.01</v>
          </cell>
          <cell r="M814">
            <v>1.93</v>
          </cell>
          <cell r="N814">
            <v>416.47</v>
          </cell>
          <cell r="O814">
            <v>298.74</v>
          </cell>
          <cell r="P814">
            <v>8.0399999999999991</v>
          </cell>
          <cell r="Q814">
            <v>1.23</v>
          </cell>
          <cell r="R814">
            <v>6.85</v>
          </cell>
          <cell r="S814">
            <v>9.23</v>
          </cell>
          <cell r="T814">
            <v>26.43</v>
          </cell>
          <cell r="U814">
            <v>18.48</v>
          </cell>
          <cell r="W814">
            <v>0.05</v>
          </cell>
          <cell r="X814">
            <v>120.34</v>
          </cell>
          <cell r="Y814">
            <v>552.91999999999996</v>
          </cell>
          <cell r="AA814">
            <v>157.30000000000001</v>
          </cell>
          <cell r="AC814">
            <v>21.46</v>
          </cell>
          <cell r="AD814">
            <v>0.15</v>
          </cell>
          <cell r="AF814">
            <v>6.66</v>
          </cell>
          <cell r="AH814">
            <v>22.83</v>
          </cell>
          <cell r="AJ814">
            <v>50.29</v>
          </cell>
          <cell r="AK814">
            <v>4559.92</v>
          </cell>
          <cell r="AL814">
            <v>28.33</v>
          </cell>
          <cell r="AN814">
            <v>9119.84</v>
          </cell>
          <cell r="AS814">
            <v>1582.41</v>
          </cell>
        </row>
        <row r="815">
          <cell r="F815" t="str">
            <v>PRNET_ALT</v>
          </cell>
          <cell r="G815">
            <v>1.61</v>
          </cell>
          <cell r="H815">
            <v>7.16</v>
          </cell>
          <cell r="I815">
            <v>0.01</v>
          </cell>
          <cell r="J815">
            <v>9.23</v>
          </cell>
          <cell r="K815">
            <v>7.16</v>
          </cell>
          <cell r="L815">
            <v>0.01</v>
          </cell>
          <cell r="M815">
            <v>0.02</v>
          </cell>
          <cell r="N815">
            <v>1029.3699999999999</v>
          </cell>
          <cell r="O815">
            <v>348.45</v>
          </cell>
          <cell r="P815">
            <v>9.98</v>
          </cell>
          <cell r="Q815">
            <v>1.37</v>
          </cell>
          <cell r="R815">
            <v>5.99</v>
          </cell>
          <cell r="S815">
            <v>9.23</v>
          </cell>
          <cell r="T815">
            <v>40.33</v>
          </cell>
          <cell r="U815">
            <v>26.44</v>
          </cell>
          <cell r="V815">
            <v>0.13</v>
          </cell>
          <cell r="W815">
            <v>0.06</v>
          </cell>
          <cell r="X815">
            <v>298.72000000000003</v>
          </cell>
          <cell r="Y815">
            <v>1389.88</v>
          </cell>
          <cell r="AA815">
            <v>423.44</v>
          </cell>
          <cell r="AB815">
            <v>-0.04</v>
          </cell>
          <cell r="AC815">
            <v>33.75</v>
          </cell>
          <cell r="AD815">
            <v>1.35</v>
          </cell>
          <cell r="AE815">
            <v>-0.09</v>
          </cell>
          <cell r="AF815">
            <v>10.49</v>
          </cell>
          <cell r="AG815">
            <v>77.86</v>
          </cell>
          <cell r="AH815">
            <v>35.65</v>
          </cell>
          <cell r="AI815">
            <v>0.18</v>
          </cell>
          <cell r="AJ815">
            <v>118.45</v>
          </cell>
          <cell r="AK815">
            <v>11184.79</v>
          </cell>
          <cell r="AL815">
            <v>499.82</v>
          </cell>
          <cell r="AN815">
            <v>22369.58</v>
          </cell>
          <cell r="AQ815">
            <v>4.01</v>
          </cell>
          <cell r="AS815">
            <v>3753.99</v>
          </cell>
        </row>
        <row r="816">
          <cell r="F816" t="str">
            <v>PRNET_GEO</v>
          </cell>
          <cell r="G816">
            <v>0.01</v>
          </cell>
          <cell r="H816">
            <v>1074.1600000000001</v>
          </cell>
          <cell r="I816">
            <v>0.63</v>
          </cell>
          <cell r="J816">
            <v>374.09</v>
          </cell>
          <cell r="K816">
            <v>1074.1600000000001</v>
          </cell>
          <cell r="L816">
            <v>0.79</v>
          </cell>
          <cell r="M816">
            <v>0.02</v>
          </cell>
          <cell r="N816">
            <v>1098.46</v>
          </cell>
          <cell r="O816">
            <v>49.71</v>
          </cell>
          <cell r="P816">
            <v>1.94</v>
          </cell>
          <cell r="Q816">
            <v>0.14000000000000001</v>
          </cell>
          <cell r="R816">
            <v>-0.86</v>
          </cell>
          <cell r="S816">
            <v>374.09</v>
          </cell>
          <cell r="T816">
            <v>13.9</v>
          </cell>
          <cell r="U816">
            <v>7.96</v>
          </cell>
          <cell r="V816">
            <v>0.13</v>
          </cell>
          <cell r="W816">
            <v>0.01</v>
          </cell>
          <cell r="X816">
            <v>445.61</v>
          </cell>
          <cell r="Y816">
            <v>1450.69</v>
          </cell>
          <cell r="AA816">
            <v>537.15</v>
          </cell>
          <cell r="AB816">
            <v>-0.04</v>
          </cell>
          <cell r="AC816">
            <v>12.29</v>
          </cell>
          <cell r="AD816">
            <v>1.2</v>
          </cell>
          <cell r="AE816">
            <v>-0.09</v>
          </cell>
          <cell r="AF816">
            <v>3.83</v>
          </cell>
          <cell r="AG816">
            <v>77.86</v>
          </cell>
          <cell r="AH816">
            <v>12.82</v>
          </cell>
          <cell r="AI816">
            <v>0.18</v>
          </cell>
          <cell r="AJ816">
            <v>54.81</v>
          </cell>
          <cell r="AK816">
            <v>10470.790000000001</v>
          </cell>
          <cell r="AL816">
            <v>471.48</v>
          </cell>
          <cell r="AN816">
            <v>20941.580000000002</v>
          </cell>
          <cell r="AQ816">
            <v>4.01</v>
          </cell>
          <cell r="AS816">
            <v>2171.59</v>
          </cell>
        </row>
        <row r="817">
          <cell r="F817" t="str">
            <v>PRNET_IDR</v>
          </cell>
          <cell r="G817">
            <v>7152.79</v>
          </cell>
          <cell r="H817">
            <v>1121.95</v>
          </cell>
          <cell r="I817">
            <v>621.95000000000005</v>
          </cell>
          <cell r="J817">
            <v>9.23</v>
          </cell>
          <cell r="K817">
            <v>8999.42</v>
          </cell>
          <cell r="L817">
            <v>0.57999999999999996</v>
          </cell>
          <cell r="M817">
            <v>0.11</v>
          </cell>
          <cell r="N817">
            <v>50.27</v>
          </cell>
          <cell r="O817">
            <v>348.45</v>
          </cell>
          <cell r="P817">
            <v>9.98</v>
          </cell>
          <cell r="Q817">
            <v>1.37</v>
          </cell>
          <cell r="R817">
            <v>5.99</v>
          </cell>
          <cell r="S817">
            <v>9.23</v>
          </cell>
          <cell r="T817">
            <v>40.33</v>
          </cell>
          <cell r="U817">
            <v>26.44</v>
          </cell>
          <cell r="V817">
            <v>0.13</v>
          </cell>
          <cell r="W817">
            <v>0.06</v>
          </cell>
          <cell r="X817">
            <v>503.81</v>
          </cell>
          <cell r="Y817">
            <v>48.02</v>
          </cell>
          <cell r="AA817">
            <v>19.55</v>
          </cell>
          <cell r="AB817">
            <v>-0.04</v>
          </cell>
          <cell r="AC817">
            <v>33.75</v>
          </cell>
          <cell r="AD817">
            <v>1.35</v>
          </cell>
          <cell r="AE817">
            <v>-0.09</v>
          </cell>
          <cell r="AF817">
            <v>10.49</v>
          </cell>
          <cell r="AG817">
            <v>77.86</v>
          </cell>
          <cell r="AH817">
            <v>35.65</v>
          </cell>
          <cell r="AI817">
            <v>0.18</v>
          </cell>
          <cell r="AJ817">
            <v>8.36</v>
          </cell>
          <cell r="AK817">
            <v>1058.3</v>
          </cell>
          <cell r="AL817">
            <v>499.82</v>
          </cell>
          <cell r="AN817">
            <v>2116.6</v>
          </cell>
          <cell r="AQ817">
            <v>4.01</v>
          </cell>
          <cell r="AS817">
            <v>3753.99</v>
          </cell>
        </row>
        <row r="818">
          <cell r="F818" t="str">
            <v>PRNET_IDRO</v>
          </cell>
          <cell r="G818">
            <v>7152.79</v>
          </cell>
          <cell r="H818">
            <v>1121.95</v>
          </cell>
          <cell r="I818">
            <v>621.95000000000005</v>
          </cell>
          <cell r="J818">
            <v>9.23</v>
          </cell>
          <cell r="K818">
            <v>8999.42</v>
          </cell>
          <cell r="L818">
            <v>0.05</v>
          </cell>
          <cell r="M818">
            <v>0.05</v>
          </cell>
          <cell r="N818">
            <v>50.27</v>
          </cell>
          <cell r="O818">
            <v>845.17</v>
          </cell>
          <cell r="P818">
            <v>1.1599999999999999</v>
          </cell>
          <cell r="Q818">
            <v>4.1500000000000004</v>
          </cell>
          <cell r="R818">
            <v>17.62</v>
          </cell>
          <cell r="S818">
            <v>9.23</v>
          </cell>
          <cell r="T818">
            <v>1.62</v>
          </cell>
          <cell r="U818">
            <v>24.71</v>
          </cell>
          <cell r="X818">
            <v>503.81</v>
          </cell>
          <cell r="Y818">
            <v>48.02</v>
          </cell>
          <cell r="AA818">
            <v>19.55</v>
          </cell>
          <cell r="AC818">
            <v>25.22</v>
          </cell>
          <cell r="AD818">
            <v>0.04</v>
          </cell>
          <cell r="AF818">
            <v>3.82</v>
          </cell>
          <cell r="AH818">
            <v>57.95</v>
          </cell>
          <cell r="AJ818">
            <v>8.36</v>
          </cell>
          <cell r="AK818">
            <v>1058.3</v>
          </cell>
          <cell r="AL818">
            <v>29.24</v>
          </cell>
          <cell r="AN818">
            <v>2116.6</v>
          </cell>
          <cell r="AS818">
            <v>2781.18</v>
          </cell>
        </row>
        <row r="819">
          <cell r="F819" t="str">
            <v>PRNET_TER</v>
          </cell>
          <cell r="G819">
            <v>23337.42</v>
          </cell>
          <cell r="H819">
            <v>0.06</v>
          </cell>
          <cell r="I819">
            <v>4477.2</v>
          </cell>
          <cell r="J819">
            <v>364.86</v>
          </cell>
          <cell r="K819">
            <v>29437.040000000001</v>
          </cell>
          <cell r="L819">
            <v>0.15</v>
          </cell>
          <cell r="M819">
            <v>0.05</v>
          </cell>
          <cell r="N819">
            <v>31.67</v>
          </cell>
          <cell r="O819">
            <v>845.17</v>
          </cell>
          <cell r="P819">
            <v>1.1599999999999999</v>
          </cell>
          <cell r="Q819">
            <v>4.1500000000000004</v>
          </cell>
          <cell r="R819">
            <v>17.62</v>
          </cell>
          <cell r="S819">
            <v>364.86</v>
          </cell>
          <cell r="T819">
            <v>1.62</v>
          </cell>
          <cell r="U819">
            <v>24.71</v>
          </cell>
          <cell r="W819">
            <v>0.65</v>
          </cell>
          <cell r="X819">
            <v>41.01</v>
          </cell>
          <cell r="Y819">
            <v>38.39</v>
          </cell>
          <cell r="AA819">
            <v>20.05</v>
          </cell>
          <cell r="AC819">
            <v>25.22</v>
          </cell>
          <cell r="AD819">
            <v>0.52</v>
          </cell>
          <cell r="AF819">
            <v>3.82</v>
          </cell>
          <cell r="AH819">
            <v>57.94</v>
          </cell>
          <cell r="AK819">
            <v>352.59</v>
          </cell>
          <cell r="AL819">
            <v>29.24</v>
          </cell>
          <cell r="AN819">
            <v>705.18</v>
          </cell>
          <cell r="AS819">
            <v>2743.94</v>
          </cell>
        </row>
        <row r="820">
          <cell r="F820" t="str">
            <v>PRNET_TOT</v>
          </cell>
          <cell r="G820">
            <v>30490.21</v>
          </cell>
          <cell r="H820">
            <v>1121.95</v>
          </cell>
          <cell r="I820">
            <v>5099.1499999999996</v>
          </cell>
          <cell r="J820">
            <v>8.1199999999999992</v>
          </cell>
          <cell r="K820">
            <v>38436.46</v>
          </cell>
          <cell r="L820">
            <v>0.04</v>
          </cell>
          <cell r="M820">
            <v>0.01</v>
          </cell>
          <cell r="N820">
            <v>31.67</v>
          </cell>
          <cell r="O820">
            <v>845.17</v>
          </cell>
          <cell r="P820">
            <v>1.1599999999999999</v>
          </cell>
          <cell r="Q820">
            <v>4.1500000000000004</v>
          </cell>
          <cell r="R820">
            <v>17.62</v>
          </cell>
          <cell r="S820">
            <v>8.1199999999999992</v>
          </cell>
          <cell r="T820">
            <v>1.62</v>
          </cell>
          <cell r="U820">
            <v>24.71</v>
          </cell>
          <cell r="X820">
            <v>41.02</v>
          </cell>
          <cell r="Y820">
            <v>38.39</v>
          </cell>
          <cell r="AA820">
            <v>20.05</v>
          </cell>
          <cell r="AC820">
            <v>25.22</v>
          </cell>
          <cell r="AD820">
            <v>0.04</v>
          </cell>
          <cell r="AF820">
            <v>3.82</v>
          </cell>
          <cell r="AH820">
            <v>57.95</v>
          </cell>
          <cell r="AK820">
            <v>5.94</v>
          </cell>
          <cell r="AL820">
            <v>29.24</v>
          </cell>
          <cell r="AN820">
            <v>11.88</v>
          </cell>
          <cell r="AS820">
            <v>2781.18</v>
          </cell>
        </row>
        <row r="821">
          <cell r="F821" t="str">
            <v>PRO_STR_TOT</v>
          </cell>
          <cell r="G821">
            <v>0.56000000000000005</v>
          </cell>
          <cell r="H821">
            <v>0.1</v>
          </cell>
          <cell r="I821">
            <v>0.33</v>
          </cell>
          <cell r="J821">
            <v>184.31</v>
          </cell>
          <cell r="K821">
            <v>1.1100000000000001</v>
          </cell>
          <cell r="L821">
            <v>0.03</v>
          </cell>
          <cell r="M821">
            <v>0.01</v>
          </cell>
          <cell r="N821">
            <v>179.03</v>
          </cell>
          <cell r="O821">
            <v>0</v>
          </cell>
          <cell r="S821">
            <v>184.31</v>
          </cell>
          <cell r="U821">
            <v>0</v>
          </cell>
          <cell r="W821">
            <v>-0.65</v>
          </cell>
          <cell r="X821">
            <v>0.01</v>
          </cell>
          <cell r="AD821">
            <v>-0.48</v>
          </cell>
          <cell r="AH821">
            <v>0.01</v>
          </cell>
          <cell r="AK821">
            <v>130.53</v>
          </cell>
          <cell r="AN821">
            <v>261.06</v>
          </cell>
          <cell r="AS821">
            <v>37.24</v>
          </cell>
        </row>
        <row r="822">
          <cell r="F822" t="str">
            <v>PRON_FIN</v>
          </cell>
          <cell r="G822">
            <v>-14.29</v>
          </cell>
          <cell r="H822">
            <v>-6.42</v>
          </cell>
          <cell r="I822">
            <v>-10.029999999999999</v>
          </cell>
          <cell r="J822">
            <v>159.99</v>
          </cell>
          <cell r="K822">
            <v>-33.97</v>
          </cell>
          <cell r="L822">
            <v>0.04</v>
          </cell>
          <cell r="M822">
            <v>0.79</v>
          </cell>
          <cell r="N822">
            <v>31.67</v>
          </cell>
          <cell r="O822">
            <v>845.17</v>
          </cell>
          <cell r="P822">
            <v>1.1599999999999999</v>
          </cell>
          <cell r="Q822">
            <v>4.1500000000000004</v>
          </cell>
          <cell r="R822">
            <v>17.62</v>
          </cell>
          <cell r="S822">
            <v>159.99</v>
          </cell>
          <cell r="T822">
            <v>1.62</v>
          </cell>
          <cell r="U822">
            <v>24.71</v>
          </cell>
          <cell r="X822">
            <v>41.02</v>
          </cell>
          <cell r="Y822">
            <v>38.39</v>
          </cell>
          <cell r="AA822">
            <v>20.05</v>
          </cell>
          <cell r="AC822">
            <v>25.22</v>
          </cell>
          <cell r="AD822">
            <v>0.04</v>
          </cell>
          <cell r="AF822">
            <v>3.82</v>
          </cell>
          <cell r="AH822">
            <v>57.95</v>
          </cell>
          <cell r="AK822">
            <v>216.12</v>
          </cell>
          <cell r="AL822">
            <v>29.24</v>
          </cell>
          <cell r="AN822">
            <v>432.24</v>
          </cell>
          <cell r="AS822">
            <v>2781.18</v>
          </cell>
        </row>
        <row r="823">
          <cell r="F823" t="str">
            <v>PROV_STR</v>
          </cell>
          <cell r="G823">
            <v>0.56000000000000005</v>
          </cell>
          <cell r="H823">
            <v>0.1</v>
          </cell>
          <cell r="I823">
            <v>0.33</v>
          </cell>
          <cell r="J823">
            <v>12.44</v>
          </cell>
          <cell r="K823">
            <v>1.1100000000000001</v>
          </cell>
          <cell r="L823">
            <v>0.34</v>
          </cell>
          <cell r="M823">
            <v>0.57999999999999996</v>
          </cell>
          <cell r="N823">
            <v>7.84</v>
          </cell>
          <cell r="O823">
            <v>0</v>
          </cell>
          <cell r="Q823">
            <v>0</v>
          </cell>
          <cell r="R823">
            <v>0.01</v>
          </cell>
          <cell r="S823">
            <v>12.44</v>
          </cell>
          <cell r="AC823">
            <v>0</v>
          </cell>
          <cell r="AE823">
            <v>0</v>
          </cell>
          <cell r="AH823">
            <v>0</v>
          </cell>
          <cell r="AK823">
            <v>3.52</v>
          </cell>
          <cell r="AL823">
            <v>0</v>
          </cell>
          <cell r="AM823">
            <v>0</v>
          </cell>
          <cell r="AN823">
            <v>7.04</v>
          </cell>
          <cell r="AO823">
            <v>0</v>
          </cell>
          <cell r="AQ823">
            <v>0</v>
          </cell>
          <cell r="AR823">
            <v>0</v>
          </cell>
          <cell r="AS823">
            <v>0.01</v>
          </cell>
        </row>
        <row r="824">
          <cell r="F824" t="str">
            <v>PROV_STR.02</v>
          </cell>
          <cell r="G824">
            <v>0.39</v>
          </cell>
          <cell r="H824">
            <v>0.17</v>
          </cell>
          <cell r="I824">
            <v>1.99</v>
          </cell>
          <cell r="J824">
            <v>0.02</v>
          </cell>
          <cell r="K824">
            <v>0.39</v>
          </cell>
          <cell r="L824">
            <v>11.48</v>
          </cell>
          <cell r="M824">
            <v>1.82</v>
          </cell>
          <cell r="N824">
            <v>1.3</v>
          </cell>
          <cell r="O824">
            <v>0.41</v>
          </cell>
          <cell r="P824">
            <v>182.46</v>
          </cell>
          <cell r="Q824">
            <v>17.78</v>
          </cell>
          <cell r="R824">
            <v>450.33</v>
          </cell>
          <cell r="S824">
            <v>13.45</v>
          </cell>
          <cell r="T824">
            <v>294.70999999999998</v>
          </cell>
          <cell r="U824">
            <v>200.55</v>
          </cell>
          <cell r="V824">
            <v>0.21</v>
          </cell>
          <cell r="W824">
            <v>4.74</v>
          </cell>
          <cell r="X824">
            <v>84.46</v>
          </cell>
          <cell r="Y824">
            <v>217.56</v>
          </cell>
          <cell r="Z824">
            <v>21.59</v>
          </cell>
          <cell r="AA824">
            <v>80.010000000000005</v>
          </cell>
          <cell r="AB824">
            <v>659.95</v>
          </cell>
          <cell r="AC824">
            <v>171.15</v>
          </cell>
          <cell r="AD824">
            <v>3.14</v>
          </cell>
          <cell r="AE824">
            <v>17.23</v>
          </cell>
          <cell r="AF824">
            <v>47.12</v>
          </cell>
          <cell r="AG824">
            <v>1372.72</v>
          </cell>
          <cell r="AH824">
            <v>78.31</v>
          </cell>
          <cell r="AI824">
            <v>13.8</v>
          </cell>
          <cell r="AJ824">
            <v>28.31</v>
          </cell>
          <cell r="AK824">
            <v>3.52</v>
          </cell>
          <cell r="AL824">
            <v>1547.68</v>
          </cell>
          <cell r="AM824">
            <v>2030.01</v>
          </cell>
          <cell r="AN824">
            <v>7.04</v>
          </cell>
          <cell r="AO824">
            <v>7.69</v>
          </cell>
          <cell r="AP824">
            <v>0.02</v>
          </cell>
          <cell r="AQ824">
            <v>34.369999999999997</v>
          </cell>
          <cell r="AR824">
            <v>449.02</v>
          </cell>
          <cell r="AS824">
            <v>17816.7</v>
          </cell>
        </row>
        <row r="825">
          <cell r="F825" t="str">
            <v>PROV_STR.03</v>
          </cell>
          <cell r="G825">
            <v>7.0000000000000007E-2</v>
          </cell>
          <cell r="H825">
            <v>1.37</v>
          </cell>
          <cell r="I825">
            <v>1.8</v>
          </cell>
          <cell r="J825">
            <v>0.01</v>
          </cell>
          <cell r="K825">
            <v>7.0000000000000007E-2</v>
          </cell>
          <cell r="L825">
            <v>9.23</v>
          </cell>
          <cell r="M825">
            <v>0.24</v>
          </cell>
          <cell r="N825">
            <v>0.24</v>
          </cell>
          <cell r="O825">
            <v>0.04</v>
          </cell>
          <cell r="P825">
            <v>-264.68</v>
          </cell>
          <cell r="Q825">
            <v>12.36</v>
          </cell>
          <cell r="R825">
            <v>-0.92</v>
          </cell>
          <cell r="S825">
            <v>8.83</v>
          </cell>
          <cell r="T825">
            <v>91.99</v>
          </cell>
          <cell r="U825">
            <v>-27.7</v>
          </cell>
          <cell r="W825">
            <v>-0.19</v>
          </cell>
          <cell r="X825">
            <v>1368.48</v>
          </cell>
          <cell r="Y825">
            <v>3441.51</v>
          </cell>
          <cell r="Z825">
            <v>-2.7</v>
          </cell>
          <cell r="AA825">
            <v>1137.44</v>
          </cell>
          <cell r="AC825">
            <v>15.77</v>
          </cell>
          <cell r="AF825">
            <v>-0.55000000000000004</v>
          </cell>
          <cell r="AH825">
            <v>-4.78</v>
          </cell>
          <cell r="AJ825">
            <v>231.91</v>
          </cell>
          <cell r="AK825">
            <v>27629.91</v>
          </cell>
          <cell r="AN825">
            <v>55259.82</v>
          </cell>
          <cell r="AQ825">
            <v>-0.01</v>
          </cell>
          <cell r="AS825">
            <v>-407.61</v>
          </cell>
        </row>
        <row r="826">
          <cell r="F826" t="str">
            <v>PROV_STR.04</v>
          </cell>
          <cell r="G826">
            <v>0.03</v>
          </cell>
          <cell r="H826">
            <v>1.83</v>
          </cell>
          <cell r="I826">
            <v>10.44</v>
          </cell>
          <cell r="J826">
            <v>3.47</v>
          </cell>
          <cell r="K826">
            <v>0.03</v>
          </cell>
          <cell r="L826">
            <v>9.23</v>
          </cell>
          <cell r="M826">
            <v>0.04</v>
          </cell>
          <cell r="N826">
            <v>110.54</v>
          </cell>
          <cell r="S826">
            <v>0.99</v>
          </cell>
          <cell r="T826">
            <v>905.75</v>
          </cell>
          <cell r="X826">
            <v>81.069999999999993</v>
          </cell>
          <cell r="Y826">
            <v>169.49</v>
          </cell>
          <cell r="AA826">
            <v>51.39</v>
          </cell>
          <cell r="AG826">
            <v>3275</v>
          </cell>
          <cell r="AJ826">
            <v>-1.83</v>
          </cell>
          <cell r="AK826">
            <v>4180.75</v>
          </cell>
          <cell r="AL826">
            <v>3275</v>
          </cell>
          <cell r="AN826">
            <v>11636.5</v>
          </cell>
          <cell r="AS826">
            <v>821.32</v>
          </cell>
        </row>
        <row r="827">
          <cell r="F827" t="str">
            <v>PROV_STR.DIVERSI</v>
          </cell>
          <cell r="G827">
            <v>0.08</v>
          </cell>
          <cell r="H827">
            <v>0.1</v>
          </cell>
          <cell r="I827">
            <v>0.2</v>
          </cell>
          <cell r="J827">
            <v>0.12</v>
          </cell>
          <cell r="K827">
            <v>0.44</v>
          </cell>
          <cell r="L827">
            <v>9.23</v>
          </cell>
          <cell r="M827">
            <v>1.58</v>
          </cell>
          <cell r="N827">
            <v>1.05</v>
          </cell>
          <cell r="O827">
            <v>0.37</v>
          </cell>
          <cell r="P827">
            <v>-358.87</v>
          </cell>
          <cell r="Q827">
            <v>37.21</v>
          </cell>
          <cell r="R827">
            <v>-12.83</v>
          </cell>
          <cell r="S827">
            <v>3.64</v>
          </cell>
          <cell r="T827">
            <v>905.75</v>
          </cell>
          <cell r="U827">
            <v>29.88</v>
          </cell>
          <cell r="W827">
            <v>-1.74</v>
          </cell>
          <cell r="X827">
            <v>-63.88</v>
          </cell>
          <cell r="Y827">
            <v>-37.83</v>
          </cell>
          <cell r="Z827">
            <v>-225.19</v>
          </cell>
          <cell r="AA827">
            <v>-20.6</v>
          </cell>
          <cell r="AC827">
            <v>-126.83</v>
          </cell>
          <cell r="AF827">
            <v>4.1500000000000004</v>
          </cell>
          <cell r="AG827">
            <v>3275</v>
          </cell>
          <cell r="AH827">
            <v>-64.91</v>
          </cell>
          <cell r="AJ827">
            <v>-5.94</v>
          </cell>
          <cell r="AK827">
            <v>4180.75</v>
          </cell>
          <cell r="AL827">
            <v>3275</v>
          </cell>
          <cell r="AN827">
            <v>11636.5</v>
          </cell>
          <cell r="AQ827">
            <v>7.33</v>
          </cell>
          <cell r="AS827">
            <v>-1903.2</v>
          </cell>
        </row>
        <row r="828">
          <cell r="F828" t="str">
            <v>PROVSTR_EB</v>
          </cell>
          <cell r="G828">
            <v>0.56000000000000005</v>
          </cell>
          <cell r="H828">
            <v>0.1</v>
          </cell>
          <cell r="I828">
            <v>1.99</v>
          </cell>
          <cell r="J828">
            <v>0.12</v>
          </cell>
          <cell r="K828">
            <v>7.93</v>
          </cell>
          <cell r="L828">
            <v>2.5299999999999998</v>
          </cell>
          <cell r="M828">
            <v>1.82</v>
          </cell>
          <cell r="N828">
            <v>1.3</v>
          </cell>
          <cell r="O828">
            <v>0.41</v>
          </cell>
          <cell r="P828">
            <v>-69.180000000000007</v>
          </cell>
          <cell r="Q828">
            <v>90.23</v>
          </cell>
          <cell r="R828">
            <v>-137.26</v>
          </cell>
          <cell r="S828">
            <v>13.45</v>
          </cell>
          <cell r="T828">
            <v>905.75</v>
          </cell>
          <cell r="W828">
            <v>-0.37</v>
          </cell>
          <cell r="X828">
            <v>-0.56000000000000005</v>
          </cell>
          <cell r="Y828">
            <v>-10.75</v>
          </cell>
          <cell r="AA828">
            <v>-5.21</v>
          </cell>
          <cell r="AF828">
            <v>-0.76</v>
          </cell>
          <cell r="AG828">
            <v>3275</v>
          </cell>
          <cell r="AH828">
            <v>-1.55</v>
          </cell>
          <cell r="AK828">
            <v>4180.75</v>
          </cell>
          <cell r="AL828">
            <v>3275</v>
          </cell>
          <cell r="AN828">
            <v>11636.5</v>
          </cell>
          <cell r="AQ828">
            <v>0.11</v>
          </cell>
          <cell r="AS828">
            <v>-259.95</v>
          </cell>
        </row>
        <row r="829">
          <cell r="F829" t="str">
            <v>RALT_TOT</v>
          </cell>
          <cell r="G829">
            <v>5.75</v>
          </cell>
          <cell r="H829">
            <v>3.77</v>
          </cell>
          <cell r="I829">
            <v>44.54</v>
          </cell>
          <cell r="J829">
            <v>1.63</v>
          </cell>
          <cell r="K829">
            <v>290.99</v>
          </cell>
          <cell r="L829">
            <v>2.2799999999999998</v>
          </cell>
          <cell r="M829">
            <v>59.96</v>
          </cell>
          <cell r="N829">
            <v>53.99</v>
          </cell>
          <cell r="O829">
            <v>28.19</v>
          </cell>
          <cell r="S829">
            <v>481.58</v>
          </cell>
          <cell r="T829">
            <v>41</v>
          </cell>
          <cell r="W829">
            <v>1.44</v>
          </cell>
          <cell r="AE829">
            <v>-0.03</v>
          </cell>
          <cell r="AF829">
            <v>13.37</v>
          </cell>
          <cell r="AI829">
            <v>2.25</v>
          </cell>
          <cell r="AJ829">
            <v>0.01</v>
          </cell>
          <cell r="AK829">
            <v>41</v>
          </cell>
          <cell r="AL829">
            <v>-0.03</v>
          </cell>
          <cell r="AN829">
            <v>82</v>
          </cell>
          <cell r="AQ829">
            <v>7.0000000000000007E-2</v>
          </cell>
          <cell r="AS829">
            <v>1563.11</v>
          </cell>
        </row>
        <row r="830">
          <cell r="F830" t="str">
            <v>RALTTOT_EB</v>
          </cell>
          <cell r="G830">
            <v>5.75</v>
          </cell>
          <cell r="H830">
            <v>3.77</v>
          </cell>
          <cell r="I830">
            <v>1.71</v>
          </cell>
          <cell r="J830">
            <v>0.22</v>
          </cell>
          <cell r="K830">
            <v>-2.33</v>
          </cell>
          <cell r="L830">
            <v>78.5</v>
          </cell>
          <cell r="M830">
            <v>2.33</v>
          </cell>
          <cell r="N830">
            <v>0.09</v>
          </cell>
          <cell r="O830">
            <v>767.92</v>
          </cell>
          <cell r="S830">
            <v>0</v>
          </cell>
          <cell r="T830">
            <v>41</v>
          </cell>
          <cell r="U830">
            <v>0.4</v>
          </cell>
          <cell r="W830">
            <v>1.25</v>
          </cell>
          <cell r="AF830">
            <v>13.06</v>
          </cell>
          <cell r="AK830">
            <v>41</v>
          </cell>
          <cell r="AL830">
            <v>0.17</v>
          </cell>
          <cell r="AN830">
            <v>82</v>
          </cell>
          <cell r="AS830">
            <v>1574.48</v>
          </cell>
        </row>
        <row r="831">
          <cell r="F831" t="str">
            <v>RATRISPASTOT_EB</v>
          </cell>
          <cell r="G831">
            <v>263.13</v>
          </cell>
          <cell r="H831">
            <v>57.57</v>
          </cell>
          <cell r="I831">
            <v>0.59</v>
          </cell>
          <cell r="J831">
            <v>0.02</v>
          </cell>
          <cell r="K831">
            <v>3.86</v>
          </cell>
          <cell r="L831">
            <v>0.03</v>
          </cell>
          <cell r="M831">
            <v>0.82</v>
          </cell>
          <cell r="N831">
            <v>0.72</v>
          </cell>
          <cell r="O831">
            <v>0.38</v>
          </cell>
          <cell r="S831">
            <v>6.42</v>
          </cell>
          <cell r="T831">
            <v>2698</v>
          </cell>
          <cell r="W831">
            <v>1.44</v>
          </cell>
          <cell r="AE831">
            <v>-0.03</v>
          </cell>
          <cell r="AF831">
            <v>13.37</v>
          </cell>
          <cell r="AI831">
            <v>2.25</v>
          </cell>
          <cell r="AJ831">
            <v>0.01</v>
          </cell>
          <cell r="AK831">
            <v>2698</v>
          </cell>
          <cell r="AL831">
            <v>-0.03</v>
          </cell>
          <cell r="AN831">
            <v>5396</v>
          </cell>
          <cell r="AQ831">
            <v>7.0000000000000007E-2</v>
          </cell>
          <cell r="AS831">
            <v>1563.11</v>
          </cell>
        </row>
        <row r="832">
          <cell r="F832" t="str">
            <v>RB_GR</v>
          </cell>
          <cell r="G832">
            <v>1.84</v>
          </cell>
          <cell r="H832">
            <v>1.1499999999999999</v>
          </cell>
          <cell r="I832">
            <v>45.13</v>
          </cell>
          <cell r="J832">
            <v>1.65</v>
          </cell>
          <cell r="K832">
            <v>297.19</v>
          </cell>
          <cell r="L832">
            <v>2.31</v>
          </cell>
          <cell r="M832">
            <v>58.44</v>
          </cell>
          <cell r="N832">
            <v>54.7</v>
          </cell>
          <cell r="O832">
            <v>28.57</v>
          </cell>
          <cell r="S832">
            <v>487.99</v>
          </cell>
          <cell r="T832">
            <v>2698</v>
          </cell>
          <cell r="U832">
            <v>-0.4</v>
          </cell>
          <cell r="W832">
            <v>0.18</v>
          </cell>
          <cell r="AE832">
            <v>-0.03</v>
          </cell>
          <cell r="AF832">
            <v>0.3</v>
          </cell>
          <cell r="AI832">
            <v>2.25</v>
          </cell>
          <cell r="AJ832">
            <v>0.01</v>
          </cell>
          <cell r="AK832">
            <v>6394</v>
          </cell>
          <cell r="AL832">
            <v>-0.2</v>
          </cell>
          <cell r="AN832">
            <v>12788</v>
          </cell>
          <cell r="AQ832">
            <v>7.0000000000000007E-2</v>
          </cell>
          <cell r="AS832">
            <v>-11.38</v>
          </cell>
        </row>
        <row r="833">
          <cell r="F833" t="str">
            <v>RB_GR.CESAP</v>
          </cell>
          <cell r="G833">
            <v>0.26</v>
          </cell>
          <cell r="H833">
            <v>0.05</v>
          </cell>
          <cell r="I833">
            <v>44.54</v>
          </cell>
          <cell r="J833">
            <v>1.63</v>
          </cell>
          <cell r="K833">
            <v>290.99</v>
          </cell>
          <cell r="L833">
            <v>2.2799999999999998</v>
          </cell>
          <cell r="M833">
            <v>59.96</v>
          </cell>
          <cell r="N833">
            <v>53.99</v>
          </cell>
          <cell r="O833">
            <v>28.19</v>
          </cell>
          <cell r="S833">
            <v>481.58</v>
          </cell>
          <cell r="T833">
            <v>3882.1</v>
          </cell>
          <cell r="W833">
            <v>1.44</v>
          </cell>
          <cell r="AE833">
            <v>-0.03</v>
          </cell>
          <cell r="AF833">
            <v>13.37</v>
          </cell>
          <cell r="AI833">
            <v>2.25</v>
          </cell>
          <cell r="AJ833">
            <v>0.01</v>
          </cell>
          <cell r="AK833">
            <v>33945.620000000003</v>
          </cell>
          <cell r="AL833">
            <v>-0.03</v>
          </cell>
          <cell r="AN833">
            <v>67891.240000000005</v>
          </cell>
          <cell r="AQ833">
            <v>7.0000000000000007E-2</v>
          </cell>
          <cell r="AS833">
            <v>1563.11</v>
          </cell>
        </row>
        <row r="834">
          <cell r="F834" t="str">
            <v>RB_GR.CISE</v>
          </cell>
          <cell r="G834">
            <v>1529.6</v>
          </cell>
          <cell r="H834">
            <v>0.01</v>
          </cell>
          <cell r="I834">
            <v>44.54</v>
          </cell>
          <cell r="J834">
            <v>1.63</v>
          </cell>
          <cell r="K834">
            <v>290.99</v>
          </cell>
          <cell r="L834">
            <v>2.2799999999999998</v>
          </cell>
          <cell r="M834">
            <v>59.96</v>
          </cell>
          <cell r="N834">
            <v>53.99</v>
          </cell>
          <cell r="O834">
            <v>28.19</v>
          </cell>
          <cell r="S834">
            <v>481.58</v>
          </cell>
          <cell r="T834">
            <v>3882.1</v>
          </cell>
          <cell r="AK834">
            <v>3885.62</v>
          </cell>
          <cell r="AN834">
            <v>7771.24</v>
          </cell>
          <cell r="AQ834">
            <v>3.51</v>
          </cell>
          <cell r="AR834">
            <v>19.43</v>
          </cell>
          <cell r="AS834">
            <v>8090.17</v>
          </cell>
        </row>
        <row r="835">
          <cell r="F835" t="str">
            <v>RB_GR.CORPORATE</v>
          </cell>
          <cell r="G835">
            <v>0.02</v>
          </cell>
          <cell r="H835">
            <v>0.17</v>
          </cell>
          <cell r="I835">
            <v>1.99</v>
          </cell>
          <cell r="J835">
            <v>-0.06</v>
          </cell>
          <cell r="K835">
            <v>0.02</v>
          </cell>
          <cell r="L835">
            <v>0.17</v>
          </cell>
          <cell r="M835">
            <v>1.82</v>
          </cell>
          <cell r="N835">
            <v>1.3</v>
          </cell>
          <cell r="O835">
            <v>0.41</v>
          </cell>
          <cell r="S835">
            <v>13.45</v>
          </cell>
          <cell r="AK835">
            <v>30060</v>
          </cell>
          <cell r="AN835">
            <v>60120</v>
          </cell>
          <cell r="AQ835">
            <v>3.51</v>
          </cell>
          <cell r="AR835">
            <v>19.43</v>
          </cell>
          <cell r="AS835">
            <v>8090.17</v>
          </cell>
        </row>
        <row r="836">
          <cell r="F836" t="str">
            <v>RB_GR.EL_GEN</v>
          </cell>
          <cell r="G836">
            <v>0.09</v>
          </cell>
          <cell r="H836">
            <v>0.02</v>
          </cell>
          <cell r="I836">
            <v>0.13</v>
          </cell>
          <cell r="J836">
            <v>51.76</v>
          </cell>
          <cell r="K836">
            <v>0.24</v>
          </cell>
          <cell r="L836">
            <v>2194.77</v>
          </cell>
          <cell r="M836">
            <v>79.16</v>
          </cell>
          <cell r="N836">
            <v>0.22</v>
          </cell>
          <cell r="S836">
            <v>51.76</v>
          </cell>
          <cell r="X836">
            <v>4.68</v>
          </cell>
          <cell r="AK836">
            <v>4.9000000000000004</v>
          </cell>
          <cell r="AN836">
            <v>9.8000000000000007</v>
          </cell>
          <cell r="AQ836">
            <v>3.51</v>
          </cell>
          <cell r="AR836">
            <v>19.43</v>
          </cell>
          <cell r="AS836">
            <v>8090.17</v>
          </cell>
        </row>
        <row r="837">
          <cell r="F837" t="str">
            <v>RB_GR.EN_DISTR</v>
          </cell>
          <cell r="G837">
            <v>0.1</v>
          </cell>
          <cell r="H837">
            <v>1529.6</v>
          </cell>
          <cell r="I837">
            <v>66.86</v>
          </cell>
          <cell r="J837">
            <v>0.01</v>
          </cell>
          <cell r="K837">
            <v>0.11</v>
          </cell>
          <cell r="L837">
            <v>2170.5700000000002</v>
          </cell>
          <cell r="M837">
            <v>79.16</v>
          </cell>
          <cell r="N837">
            <v>9.77</v>
          </cell>
          <cell r="S837">
            <v>51.76</v>
          </cell>
          <cell r="X837">
            <v>769.41</v>
          </cell>
          <cell r="AK837">
            <v>769.41</v>
          </cell>
          <cell r="AN837">
            <v>1538.82</v>
          </cell>
          <cell r="AQ837">
            <v>3.51</v>
          </cell>
          <cell r="AR837">
            <v>19.43</v>
          </cell>
          <cell r="AS837">
            <v>8090.17</v>
          </cell>
        </row>
        <row r="838">
          <cell r="F838" t="str">
            <v>RB_GR.EN_FTL</v>
          </cell>
          <cell r="G838">
            <v>0.05</v>
          </cell>
          <cell r="H838">
            <v>43.77</v>
          </cell>
          <cell r="I838">
            <v>1.97</v>
          </cell>
          <cell r="J838">
            <v>1.29</v>
          </cell>
          <cell r="K838">
            <v>0.05</v>
          </cell>
          <cell r="L838">
            <v>24.2</v>
          </cell>
          <cell r="M838">
            <v>1.71</v>
          </cell>
          <cell r="N838">
            <v>0.97</v>
          </cell>
          <cell r="O838">
            <v>0.28000000000000003</v>
          </cell>
          <cell r="P838">
            <v>-0.01</v>
          </cell>
          <cell r="Q838">
            <v>0.69</v>
          </cell>
          <cell r="R838">
            <v>6.36</v>
          </cell>
          <cell r="S838">
            <v>12.29</v>
          </cell>
          <cell r="T838">
            <v>37.49</v>
          </cell>
          <cell r="U838">
            <v>52.71</v>
          </cell>
          <cell r="V838">
            <v>1.1200000000000001</v>
          </cell>
          <cell r="W838">
            <v>0</v>
          </cell>
          <cell r="X838">
            <v>653.42999999999995</v>
          </cell>
          <cell r="Y838">
            <v>395.09</v>
          </cell>
          <cell r="Z838">
            <v>-8.3000000000000007</v>
          </cell>
          <cell r="AA838">
            <v>64.75</v>
          </cell>
          <cell r="AB838">
            <v>-0.11</v>
          </cell>
          <cell r="AC838">
            <v>6.27</v>
          </cell>
          <cell r="AD838">
            <v>1.46</v>
          </cell>
          <cell r="AE838">
            <v>0.82</v>
          </cell>
          <cell r="AF838">
            <v>24.62</v>
          </cell>
          <cell r="AG838">
            <v>115.54</v>
          </cell>
          <cell r="AH838">
            <v>62.56</v>
          </cell>
          <cell r="AI838">
            <v>-1.1599999999999999</v>
          </cell>
          <cell r="AJ838">
            <v>236.16</v>
          </cell>
          <cell r="AK838">
            <v>6538.24</v>
          </cell>
          <cell r="AL838">
            <v>839.47</v>
          </cell>
          <cell r="AM838">
            <v>-474.56</v>
          </cell>
          <cell r="AN838">
            <v>13076.48</v>
          </cell>
          <cell r="AO838">
            <v>2.59</v>
          </cell>
          <cell r="AP838">
            <v>0.03</v>
          </cell>
          <cell r="AQ838">
            <v>8.51</v>
          </cell>
          <cell r="AR838">
            <v>-85.32</v>
          </cell>
          <cell r="AS838">
            <v>3054.5</v>
          </cell>
        </row>
        <row r="839">
          <cell r="F839" t="str">
            <v>RB_GR.EN_HYDRO</v>
          </cell>
          <cell r="G839">
            <v>0.01</v>
          </cell>
          <cell r="H839">
            <v>66.86</v>
          </cell>
          <cell r="I839">
            <v>1.97</v>
          </cell>
          <cell r="J839">
            <v>87.98</v>
          </cell>
          <cell r="K839">
            <v>0.01</v>
          </cell>
          <cell r="L839">
            <v>80.790000000000006</v>
          </cell>
          <cell r="M839">
            <v>1.71</v>
          </cell>
          <cell r="N839">
            <v>0.97</v>
          </cell>
          <cell r="O839">
            <v>0.28000000000000003</v>
          </cell>
          <cell r="P839">
            <v>-0.01</v>
          </cell>
          <cell r="Q839">
            <v>-1.36</v>
          </cell>
          <cell r="R839">
            <v>-0.03</v>
          </cell>
          <cell r="S839">
            <v>12.26</v>
          </cell>
          <cell r="U839">
            <v>-2.68</v>
          </cell>
          <cell r="X839">
            <v>1427.52</v>
          </cell>
          <cell r="Y839">
            <v>3687.93</v>
          </cell>
          <cell r="Z839">
            <v>0.18</v>
          </cell>
          <cell r="AA839">
            <v>1248.8800000000001</v>
          </cell>
          <cell r="AC839">
            <v>0.52</v>
          </cell>
          <cell r="AF839">
            <v>32.07</v>
          </cell>
          <cell r="AH839">
            <v>55.27</v>
          </cell>
          <cell r="AJ839">
            <v>236.16</v>
          </cell>
          <cell r="AK839">
            <v>31034.89</v>
          </cell>
          <cell r="AN839">
            <v>62069.78</v>
          </cell>
          <cell r="AS839">
            <v>197.64</v>
          </cell>
        </row>
        <row r="840">
          <cell r="F840" t="str">
            <v>RB_GR.EN_POWER</v>
          </cell>
          <cell r="G840">
            <v>0.02</v>
          </cell>
          <cell r="H840">
            <v>66.86</v>
          </cell>
          <cell r="I840">
            <v>0.02</v>
          </cell>
          <cell r="J840">
            <v>87.98</v>
          </cell>
          <cell r="K840">
            <v>0.04</v>
          </cell>
          <cell r="L840">
            <v>0.3</v>
          </cell>
          <cell r="M840">
            <v>0.3</v>
          </cell>
          <cell r="N840">
            <v>1.36</v>
          </cell>
          <cell r="O840">
            <v>0.57999999999999996</v>
          </cell>
          <cell r="R840">
            <v>0.11</v>
          </cell>
          <cell r="S840">
            <v>4.13</v>
          </cell>
          <cell r="Y840">
            <v>1324.47</v>
          </cell>
          <cell r="AA840">
            <v>960.82</v>
          </cell>
          <cell r="AK840">
            <v>15146.87</v>
          </cell>
          <cell r="AL840">
            <v>1260.71</v>
          </cell>
          <cell r="AN840">
            <v>30293.74</v>
          </cell>
          <cell r="AS840">
            <v>2521.42</v>
          </cell>
        </row>
        <row r="841">
          <cell r="F841" t="str">
            <v>RB_GR.EN_PROD</v>
          </cell>
          <cell r="G841">
            <v>24.2</v>
          </cell>
          <cell r="H841">
            <v>0.96</v>
          </cell>
          <cell r="I841">
            <v>1.23</v>
          </cell>
          <cell r="J841">
            <v>3.02</v>
          </cell>
          <cell r="K841">
            <v>2.19</v>
          </cell>
          <cell r="L841">
            <v>80.489999999999995</v>
          </cell>
          <cell r="M841">
            <v>0.17</v>
          </cell>
          <cell r="N841">
            <v>453.36</v>
          </cell>
          <cell r="R841">
            <v>0.11</v>
          </cell>
          <cell r="S841">
            <v>0.11</v>
          </cell>
          <cell r="Y841">
            <v>242.09</v>
          </cell>
          <cell r="AA841">
            <v>728.85</v>
          </cell>
          <cell r="AK841">
            <v>5277.79</v>
          </cell>
          <cell r="AL841">
            <v>29.27</v>
          </cell>
          <cell r="AN841">
            <v>10555.58</v>
          </cell>
          <cell r="AS841">
            <v>58.54</v>
          </cell>
        </row>
        <row r="842">
          <cell r="F842" t="str">
            <v>RB_GR.ERGA</v>
          </cell>
          <cell r="G842">
            <v>0.85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0.85</v>
          </cell>
          <cell r="L842">
            <v>2194.77</v>
          </cell>
          <cell r="M842">
            <v>2215.38</v>
          </cell>
          <cell r="N842">
            <v>1.75</v>
          </cell>
          <cell r="R842">
            <v>0.04</v>
          </cell>
          <cell r="S842">
            <v>0.04</v>
          </cell>
          <cell r="Y842">
            <v>1.26</v>
          </cell>
          <cell r="AA842">
            <v>1.0900000000000001</v>
          </cell>
          <cell r="AK842">
            <v>24.33</v>
          </cell>
          <cell r="AL842">
            <v>341.11</v>
          </cell>
          <cell r="AN842">
            <v>48.66</v>
          </cell>
          <cell r="AS842">
            <v>682.22</v>
          </cell>
        </row>
        <row r="843">
          <cell r="F843" t="str">
            <v>RB_GR.EUROGEN</v>
          </cell>
          <cell r="G843">
            <v>0.24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0.24</v>
          </cell>
          <cell r="L843">
            <v>2170.5700000000002</v>
          </cell>
          <cell r="M843">
            <v>2191.1799999999998</v>
          </cell>
          <cell r="N843">
            <v>963.68</v>
          </cell>
          <cell r="R843">
            <v>0.03</v>
          </cell>
          <cell r="S843">
            <v>0.03</v>
          </cell>
          <cell r="Y843">
            <v>1081.1199999999999</v>
          </cell>
          <cell r="AA843">
            <v>230.88</v>
          </cell>
          <cell r="AK843">
            <v>8452.76</v>
          </cell>
          <cell r="AL843">
            <v>14.43</v>
          </cell>
          <cell r="AN843">
            <v>16905.52</v>
          </cell>
          <cell r="AS843">
            <v>28.86</v>
          </cell>
        </row>
        <row r="844">
          <cell r="F844" t="str">
            <v>RB_GR.INTERPW</v>
          </cell>
          <cell r="G844">
            <v>0.12</v>
          </cell>
          <cell r="H844">
            <v>0.01</v>
          </cell>
          <cell r="I844">
            <v>0.14000000000000001</v>
          </cell>
          <cell r="J844">
            <v>15.8</v>
          </cell>
          <cell r="K844">
            <v>0.27</v>
          </cell>
          <cell r="L844">
            <v>24.2</v>
          </cell>
          <cell r="M844">
            <v>24.2</v>
          </cell>
          <cell r="N844">
            <v>214.36</v>
          </cell>
          <cell r="R844">
            <v>0.05</v>
          </cell>
          <cell r="S844">
            <v>0.05</v>
          </cell>
          <cell r="AK844">
            <v>1391.99</v>
          </cell>
          <cell r="AL844">
            <v>4.74</v>
          </cell>
          <cell r="AN844">
            <v>2783.98</v>
          </cell>
          <cell r="AS844">
            <v>9.48</v>
          </cell>
        </row>
        <row r="845">
          <cell r="F845" t="str">
            <v>RB_GR.SEI</v>
          </cell>
          <cell r="G845">
            <v>336.51</v>
          </cell>
          <cell r="H845">
            <v>0.03</v>
          </cell>
          <cell r="I845">
            <v>36.950000000000003</v>
          </cell>
          <cell r="J845">
            <v>0.01</v>
          </cell>
          <cell r="K845">
            <v>0.81</v>
          </cell>
          <cell r="L845">
            <v>2369.23</v>
          </cell>
          <cell r="M845">
            <v>0.3</v>
          </cell>
          <cell r="N845">
            <v>710.44</v>
          </cell>
          <cell r="P845">
            <v>0.1</v>
          </cell>
          <cell r="S845">
            <v>1.21</v>
          </cell>
          <cell r="Y845">
            <v>1968.37</v>
          </cell>
          <cell r="AA845">
            <v>223.31</v>
          </cell>
          <cell r="AK845">
            <v>8575.4699999999993</v>
          </cell>
          <cell r="AL845">
            <v>709.08</v>
          </cell>
          <cell r="AN845">
            <v>17150.939999999999</v>
          </cell>
          <cell r="AS845">
            <v>1418.16</v>
          </cell>
        </row>
        <row r="846">
          <cell r="F846" t="str">
            <v>RB_GR.TERNA</v>
          </cell>
          <cell r="G846">
            <v>0.1</v>
          </cell>
          <cell r="H846">
            <v>187.71</v>
          </cell>
          <cell r="I846">
            <v>17.52</v>
          </cell>
          <cell r="J846">
            <v>17.62</v>
          </cell>
          <cell r="K846">
            <v>0.1</v>
          </cell>
          <cell r="L846">
            <v>2369.23</v>
          </cell>
          <cell r="M846">
            <v>0.3</v>
          </cell>
          <cell r="N846">
            <v>77.03</v>
          </cell>
          <cell r="P846">
            <v>0.1</v>
          </cell>
          <cell r="S846">
            <v>0.1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L846">
            <v>57.18</v>
          </cell>
          <cell r="AN846">
            <v>3020.46</v>
          </cell>
          <cell r="AS846">
            <v>114.36</v>
          </cell>
        </row>
        <row r="847">
          <cell r="F847" t="str">
            <v>RB_GR.VALGEN</v>
          </cell>
          <cell r="G847">
            <v>15.27</v>
          </cell>
          <cell r="H847">
            <v>0.04</v>
          </cell>
          <cell r="I847">
            <v>3.08</v>
          </cell>
          <cell r="J847">
            <v>1.67</v>
          </cell>
          <cell r="K847">
            <v>0.04</v>
          </cell>
          <cell r="L847">
            <v>462.61</v>
          </cell>
          <cell r="M847">
            <v>80.91</v>
          </cell>
          <cell r="N847">
            <v>633.41</v>
          </cell>
          <cell r="S847">
            <v>0.21</v>
          </cell>
          <cell r="Y847">
            <v>1933</v>
          </cell>
          <cell r="AA847">
            <v>156.07</v>
          </cell>
          <cell r="AK847">
            <v>7065.24</v>
          </cell>
          <cell r="AL847">
            <v>14.5</v>
          </cell>
          <cell r="AN847">
            <v>14130.48</v>
          </cell>
          <cell r="AS847">
            <v>29</v>
          </cell>
        </row>
        <row r="848">
          <cell r="F848" t="str">
            <v>RB_GR.WIND</v>
          </cell>
          <cell r="G848">
            <v>704.59</v>
          </cell>
          <cell r="H848">
            <v>0.06</v>
          </cell>
          <cell r="I848">
            <v>0.08</v>
          </cell>
          <cell r="J848">
            <v>0.02</v>
          </cell>
          <cell r="K848">
            <v>0.6</v>
          </cell>
          <cell r="L848">
            <v>433.12</v>
          </cell>
          <cell r="M848">
            <v>0.3</v>
          </cell>
          <cell r="N848">
            <v>2343.59</v>
          </cell>
          <cell r="S848">
            <v>0.9</v>
          </cell>
          <cell r="Y848">
            <v>3292.84</v>
          </cell>
          <cell r="AA848">
            <v>1184.1300000000001</v>
          </cell>
          <cell r="AK848">
            <v>23722.34</v>
          </cell>
          <cell r="AL848">
            <v>11.01</v>
          </cell>
          <cell r="AN848">
            <v>47444.68</v>
          </cell>
          <cell r="AS848">
            <v>22.02</v>
          </cell>
        </row>
        <row r="849">
          <cell r="F849" t="str">
            <v>RBCR</v>
          </cell>
          <cell r="G849">
            <v>0.35</v>
          </cell>
          <cell r="H849">
            <v>0.03</v>
          </cell>
          <cell r="I849">
            <v>0.97</v>
          </cell>
          <cell r="J849">
            <v>17.52</v>
          </cell>
          <cell r="K849">
            <v>0.38</v>
          </cell>
          <cell r="L849">
            <v>950.59</v>
          </cell>
          <cell r="M849">
            <v>0.3</v>
          </cell>
          <cell r="N849">
            <v>1.36</v>
          </cell>
          <cell r="O849">
            <v>0.57999999999999996</v>
          </cell>
          <cell r="R849">
            <v>0.11</v>
          </cell>
          <cell r="S849">
            <v>4.13</v>
          </cell>
          <cell r="X849">
            <v>4.6399999999999997</v>
          </cell>
          <cell r="AK849">
            <v>4.8600000000000003</v>
          </cell>
          <cell r="AL849">
            <v>19.88</v>
          </cell>
          <cell r="AN849">
            <v>9.7200000000000006</v>
          </cell>
          <cell r="AS849">
            <v>39.76</v>
          </cell>
        </row>
        <row r="850">
          <cell r="F850" t="str">
            <v>RBNB</v>
          </cell>
          <cell r="G850">
            <v>2.19</v>
          </cell>
          <cell r="H850">
            <v>1.18</v>
          </cell>
          <cell r="I850">
            <v>1.65</v>
          </cell>
          <cell r="J850">
            <v>0.03</v>
          </cell>
          <cell r="K850">
            <v>5.05</v>
          </cell>
          <cell r="L850">
            <v>205.7</v>
          </cell>
          <cell r="M850">
            <v>24.2</v>
          </cell>
          <cell r="N850">
            <v>0.22</v>
          </cell>
          <cell r="R850">
            <v>0.04</v>
          </cell>
          <cell r="S850">
            <v>0.04</v>
          </cell>
          <cell r="X850">
            <v>4.6399999999999997</v>
          </cell>
          <cell r="AK850">
            <v>4.8600000000000003</v>
          </cell>
          <cell r="AL850">
            <v>21.56</v>
          </cell>
          <cell r="AN850">
            <v>9.7200000000000006</v>
          </cell>
          <cell r="AS850">
            <v>43.12</v>
          </cell>
        </row>
        <row r="851">
          <cell r="F851" t="str">
            <v>RCAP_PERS</v>
          </cell>
          <cell r="G851">
            <v>1.56</v>
          </cell>
          <cell r="H851">
            <v>2.46</v>
          </cell>
          <cell r="I851">
            <v>0.56000000000000005</v>
          </cell>
          <cell r="J851">
            <v>0.02</v>
          </cell>
          <cell r="K851">
            <v>4.5999999999999996</v>
          </cell>
          <cell r="L851">
            <v>950.59</v>
          </cell>
          <cell r="M851">
            <v>2390.9499999999998</v>
          </cell>
          <cell r="N851">
            <v>13.78</v>
          </cell>
          <cell r="R851">
            <v>0.03</v>
          </cell>
          <cell r="S851">
            <v>0.03</v>
          </cell>
          <cell r="X851">
            <v>722.79</v>
          </cell>
          <cell r="AK851">
            <v>722.79</v>
          </cell>
          <cell r="AL851">
            <v>22.06</v>
          </cell>
          <cell r="AN851">
            <v>1445.58</v>
          </cell>
          <cell r="AS851">
            <v>44.12</v>
          </cell>
        </row>
        <row r="852">
          <cell r="F852" t="str">
            <v>RCCSE</v>
          </cell>
          <cell r="G852">
            <v>81.19</v>
          </cell>
          <cell r="H852">
            <v>3.06</v>
          </cell>
          <cell r="I852">
            <v>0.97</v>
          </cell>
          <cell r="J852">
            <v>5.25</v>
          </cell>
          <cell r="K852">
            <v>104.94</v>
          </cell>
          <cell r="L852">
            <v>-72.260000000000005</v>
          </cell>
          <cell r="M852">
            <v>2390.9499999999998</v>
          </cell>
          <cell r="N852">
            <v>1.36</v>
          </cell>
          <cell r="O852">
            <v>0.57999999999999996</v>
          </cell>
          <cell r="S852">
            <v>2.91</v>
          </cell>
          <cell r="X852">
            <v>722.79</v>
          </cell>
          <cell r="AK852">
            <v>722.79</v>
          </cell>
          <cell r="AL852">
            <v>15.89</v>
          </cell>
          <cell r="AN852">
            <v>1445.58</v>
          </cell>
          <cell r="AS852">
            <v>31.78</v>
          </cell>
        </row>
        <row r="853">
          <cell r="F853" t="str">
            <v>RCCSE.I</v>
          </cell>
          <cell r="G853">
            <v>81.19</v>
          </cell>
          <cell r="H853">
            <v>3.06</v>
          </cell>
          <cell r="I853">
            <v>15.44</v>
          </cell>
          <cell r="J853">
            <v>5.25</v>
          </cell>
          <cell r="K853">
            <v>0.21</v>
          </cell>
          <cell r="L853">
            <v>950.59</v>
          </cell>
          <cell r="M853">
            <v>467.65</v>
          </cell>
          <cell r="N853">
            <v>2159.77</v>
          </cell>
          <cell r="S853">
            <v>0.21</v>
          </cell>
          <cell r="Y853">
            <v>3055.07</v>
          </cell>
          <cell r="AA853">
            <v>1073.53</v>
          </cell>
          <cell r="AC853">
            <v>-13.9</v>
          </cell>
          <cell r="AF853">
            <v>-10.01</v>
          </cell>
          <cell r="AK853">
            <v>22174.59</v>
          </cell>
          <cell r="AN853">
            <v>44349.18</v>
          </cell>
          <cell r="AS853">
            <v>-136.91</v>
          </cell>
        </row>
        <row r="854">
          <cell r="F854" t="str">
            <v>RCCSE_EB</v>
          </cell>
          <cell r="G854">
            <v>81.19</v>
          </cell>
          <cell r="H854">
            <v>3.06</v>
          </cell>
          <cell r="I854">
            <v>15.44</v>
          </cell>
          <cell r="J854">
            <v>5.25</v>
          </cell>
          <cell r="K854">
            <v>104.94</v>
          </cell>
          <cell r="L854">
            <v>817.16</v>
          </cell>
          <cell r="M854">
            <v>437.82</v>
          </cell>
          <cell r="N854">
            <v>2159.77</v>
          </cell>
          <cell r="R854">
            <v>0.05</v>
          </cell>
          <cell r="S854">
            <v>0.05</v>
          </cell>
          <cell r="U854">
            <v>-9.14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  <cell r="AQ854">
            <v>-8.77</v>
          </cell>
          <cell r="AS854">
            <v>-35.82</v>
          </cell>
        </row>
        <row r="855">
          <cell r="F855" t="str">
            <v>RDIV_TZ</v>
          </cell>
          <cell r="G855">
            <v>3.56</v>
          </cell>
          <cell r="H855">
            <v>2.59</v>
          </cell>
          <cell r="I855">
            <v>0.06</v>
          </cell>
          <cell r="J855">
            <v>0.19</v>
          </cell>
          <cell r="K855">
            <v>0.6</v>
          </cell>
          <cell r="L855">
            <v>74.05</v>
          </cell>
          <cell r="M855">
            <v>0.3</v>
          </cell>
          <cell r="N855">
            <v>2601.31</v>
          </cell>
          <cell r="S855">
            <v>0.9</v>
          </cell>
          <cell r="T855">
            <v>993.68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  <cell r="AS855">
            <v>1987.36</v>
          </cell>
        </row>
        <row r="856">
          <cell r="F856" t="str">
            <v>RDIV_TZ.RD</v>
          </cell>
          <cell r="G856">
            <v>0.05</v>
          </cell>
          <cell r="H856">
            <v>0.27</v>
          </cell>
          <cell r="I856">
            <v>295.24</v>
          </cell>
          <cell r="J856">
            <v>144.13</v>
          </cell>
          <cell r="K856">
            <v>0.32</v>
          </cell>
          <cell r="L856">
            <v>73.94</v>
          </cell>
          <cell r="M856">
            <v>206.31</v>
          </cell>
          <cell r="N856">
            <v>2601.31</v>
          </cell>
          <cell r="P856">
            <v>0.1</v>
          </cell>
          <cell r="S856">
            <v>0.1</v>
          </cell>
          <cell r="T856">
            <v>993.68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  <cell r="AS856">
            <v>1987.36</v>
          </cell>
        </row>
        <row r="857">
          <cell r="F857" t="str">
            <v>RDIV_TZ.RDV</v>
          </cell>
          <cell r="G857">
            <v>3.31</v>
          </cell>
          <cell r="H857">
            <v>2.25</v>
          </cell>
          <cell r="I857">
            <v>0.12</v>
          </cell>
          <cell r="J857">
            <v>0.19</v>
          </cell>
          <cell r="K857">
            <v>5.87</v>
          </cell>
          <cell r="L857">
            <v>0.11</v>
          </cell>
          <cell r="M857">
            <v>951.21</v>
          </cell>
          <cell r="N857">
            <v>441.32</v>
          </cell>
          <cell r="P857">
            <v>0.1</v>
          </cell>
          <cell r="S857">
            <v>0.1</v>
          </cell>
          <cell r="T857">
            <v>7329.55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  <cell r="AS857">
            <v>14659.1</v>
          </cell>
        </row>
        <row r="858">
          <cell r="F858" t="str">
            <v>RDIV_TZ.RPC</v>
          </cell>
          <cell r="G858">
            <v>0.21</v>
          </cell>
          <cell r="H858">
            <v>7.0000000000000007E-2</v>
          </cell>
          <cell r="I858">
            <v>0.97</v>
          </cell>
          <cell r="J858">
            <v>15.8</v>
          </cell>
          <cell r="K858">
            <v>0.22</v>
          </cell>
          <cell r="L858">
            <v>462.61</v>
          </cell>
          <cell r="M858">
            <v>-72.260000000000005</v>
          </cell>
          <cell r="N858">
            <v>1.36</v>
          </cell>
          <cell r="O858">
            <v>0.57999999999999996</v>
          </cell>
          <cell r="S858">
            <v>2.91</v>
          </cell>
          <cell r="T858">
            <v>1594.09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  <cell r="AS858">
            <v>3188.18</v>
          </cell>
        </row>
        <row r="859">
          <cell r="F859" t="str">
            <v>RE_GR</v>
          </cell>
          <cell r="G859">
            <v>2279.65</v>
          </cell>
          <cell r="H859">
            <v>109.59</v>
          </cell>
          <cell r="I859">
            <v>0.97</v>
          </cell>
          <cell r="J859">
            <v>131.97999999999999</v>
          </cell>
          <cell r="K859">
            <v>2928.45</v>
          </cell>
          <cell r="L859">
            <v>4077.11</v>
          </cell>
          <cell r="M859">
            <v>951.21</v>
          </cell>
          <cell r="N859">
            <v>1.36</v>
          </cell>
          <cell r="O859">
            <v>0.57999999999999996</v>
          </cell>
          <cell r="S859">
            <v>2.91</v>
          </cell>
          <cell r="T859">
            <v>5735.46</v>
          </cell>
          <cell r="Y859">
            <v>2.59</v>
          </cell>
          <cell r="AK859">
            <v>1248.03</v>
          </cell>
          <cell r="AN859">
            <v>2496.06</v>
          </cell>
          <cell r="AS859">
            <v>11470.92</v>
          </cell>
        </row>
        <row r="860">
          <cell r="F860" t="str">
            <v>RE_GR.EN_DISTR</v>
          </cell>
          <cell r="G860">
            <v>2234.88</v>
          </cell>
          <cell r="H860">
            <v>109.59</v>
          </cell>
          <cell r="I860">
            <v>0.97</v>
          </cell>
          <cell r="J860">
            <v>131.97999999999999</v>
          </cell>
          <cell r="K860">
            <v>0.81</v>
          </cell>
          <cell r="L860">
            <v>74.05</v>
          </cell>
          <cell r="M860">
            <v>0.3</v>
          </cell>
          <cell r="N860">
            <v>1.36</v>
          </cell>
          <cell r="O860">
            <v>0.57999999999999996</v>
          </cell>
          <cell r="R860">
            <v>0.11</v>
          </cell>
          <cell r="S860">
            <v>4.13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  <cell r="AS860">
            <v>6700.84</v>
          </cell>
        </row>
        <row r="861">
          <cell r="F861" t="str">
            <v>RE_GR.EN_TRADE</v>
          </cell>
          <cell r="G861">
            <v>44.76</v>
          </cell>
          <cell r="H861">
            <v>45.99</v>
          </cell>
          <cell r="I861">
            <v>0.97</v>
          </cell>
          <cell r="J861">
            <v>32.200000000000003</v>
          </cell>
          <cell r="K861">
            <v>44.76</v>
          </cell>
          <cell r="L861">
            <v>462.61</v>
          </cell>
          <cell r="M861">
            <v>38.47</v>
          </cell>
          <cell r="N861">
            <v>1.36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42.48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  <cell r="AS861">
            <v>6697.84</v>
          </cell>
        </row>
        <row r="862">
          <cell r="F862" t="str">
            <v>RE_TZ</v>
          </cell>
          <cell r="G862">
            <v>43.03</v>
          </cell>
          <cell r="H862">
            <v>65.790000000000006</v>
          </cell>
          <cell r="I862">
            <v>4.46</v>
          </cell>
          <cell r="J862">
            <v>1.91</v>
          </cell>
          <cell r="K862">
            <v>115.19</v>
          </cell>
          <cell r="L862">
            <v>462.61</v>
          </cell>
          <cell r="M862">
            <v>38.17</v>
          </cell>
          <cell r="N862">
            <v>4.8899999999999997</v>
          </cell>
          <cell r="P862">
            <v>0.11</v>
          </cell>
          <cell r="R862">
            <v>0.06</v>
          </cell>
          <cell r="S862">
            <v>38.340000000000003</v>
          </cell>
          <cell r="Y862">
            <v>2.59</v>
          </cell>
          <cell r="AA862">
            <v>0.23</v>
          </cell>
          <cell r="AK862">
            <v>1248.03</v>
          </cell>
          <cell r="AN862">
            <v>2496.06</v>
          </cell>
          <cell r="AS862">
            <v>3</v>
          </cell>
        </row>
        <row r="863">
          <cell r="F863" t="str">
            <v>REAR</v>
          </cell>
          <cell r="G863">
            <v>0.49</v>
          </cell>
          <cell r="H863">
            <v>110.63</v>
          </cell>
          <cell r="I863">
            <v>281.02</v>
          </cell>
          <cell r="J863">
            <v>89.27</v>
          </cell>
          <cell r="K863">
            <v>0.49</v>
          </cell>
          <cell r="L863">
            <v>831.97</v>
          </cell>
          <cell r="M863">
            <v>40.020000000000003</v>
          </cell>
          <cell r="N863">
            <v>189.11</v>
          </cell>
          <cell r="S863">
            <v>40.020000000000003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  <cell r="AO863">
            <v>215.4</v>
          </cell>
          <cell r="AS863">
            <v>4672.76</v>
          </cell>
        </row>
        <row r="864">
          <cell r="F864" t="str">
            <v>RECONV</v>
          </cell>
          <cell r="G864">
            <v>42.54</v>
          </cell>
          <cell r="H864">
            <v>65.790000000000006</v>
          </cell>
          <cell r="I864">
            <v>4.46</v>
          </cell>
          <cell r="J864">
            <v>1.91</v>
          </cell>
          <cell r="K864">
            <v>114.7</v>
          </cell>
          <cell r="L864">
            <v>831.97</v>
          </cell>
          <cell r="M864">
            <v>38.17</v>
          </cell>
          <cell r="N864">
            <v>94.41</v>
          </cell>
          <cell r="P864">
            <v>0.11</v>
          </cell>
          <cell r="R864">
            <v>0.06</v>
          </cell>
          <cell r="S864">
            <v>38.340000000000003</v>
          </cell>
          <cell r="X864">
            <v>0.04</v>
          </cell>
          <cell r="Y864">
            <v>94.84</v>
          </cell>
          <cell r="AA864">
            <v>38.79</v>
          </cell>
          <cell r="AJ864">
            <v>16.079999999999998</v>
          </cell>
          <cell r="AK864">
            <v>0.04</v>
          </cell>
          <cell r="AN864">
            <v>0.08</v>
          </cell>
          <cell r="AO864">
            <v>215.4</v>
          </cell>
          <cell r="AS864">
            <v>4672.76</v>
          </cell>
        </row>
        <row r="865">
          <cell r="F865" t="str">
            <v>RER</v>
          </cell>
          <cell r="G865">
            <v>2279.65</v>
          </cell>
          <cell r="H865">
            <v>109.59</v>
          </cell>
          <cell r="I865">
            <v>407.23</v>
          </cell>
          <cell r="J865">
            <v>131.97999999999999</v>
          </cell>
          <cell r="K865">
            <v>2928.45</v>
          </cell>
          <cell r="L865">
            <v>2275.5700000000002</v>
          </cell>
          <cell r="M865">
            <v>-1.85</v>
          </cell>
          <cell r="N865">
            <v>5038.47</v>
          </cell>
          <cell r="P865">
            <v>0.11</v>
          </cell>
          <cell r="R865">
            <v>0.06</v>
          </cell>
          <cell r="S865">
            <v>-1.68</v>
          </cell>
          <cell r="X865">
            <v>46.62</v>
          </cell>
          <cell r="Y865">
            <v>6454.27</v>
          </cell>
          <cell r="AA865">
            <v>2225.4899999999998</v>
          </cell>
          <cell r="AJ865">
            <v>568.52</v>
          </cell>
          <cell r="AK865">
            <v>46.62</v>
          </cell>
          <cell r="AN865">
            <v>93.24</v>
          </cell>
          <cell r="AS865">
            <v>100357.72</v>
          </cell>
        </row>
        <row r="866">
          <cell r="F866" t="str">
            <v>RER.EN_DISTR</v>
          </cell>
          <cell r="G866">
            <v>2234.88</v>
          </cell>
          <cell r="H866">
            <v>109.59</v>
          </cell>
          <cell r="I866">
            <v>407.23</v>
          </cell>
          <cell r="J866">
            <v>131.97999999999999</v>
          </cell>
          <cell r="K866">
            <v>2883.68</v>
          </cell>
          <cell r="L866">
            <v>2275.5700000000002</v>
          </cell>
          <cell r="M866">
            <v>38.17</v>
          </cell>
          <cell r="N866">
            <v>5.29</v>
          </cell>
          <cell r="P866">
            <v>0.11</v>
          </cell>
          <cell r="R866">
            <v>0.06</v>
          </cell>
          <cell r="S866">
            <v>38.340000000000003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  <cell r="AS866">
            <v>13480.86</v>
          </cell>
        </row>
        <row r="867">
          <cell r="F867" t="str">
            <v>RER.EN_TRADE</v>
          </cell>
          <cell r="G867">
            <v>44.76</v>
          </cell>
          <cell r="H867">
            <v>0.15</v>
          </cell>
          <cell r="I867">
            <v>330.27</v>
          </cell>
          <cell r="J867">
            <v>341.67</v>
          </cell>
          <cell r="K867">
            <v>44.76</v>
          </cell>
          <cell r="L867">
            <v>345.86</v>
          </cell>
          <cell r="M867">
            <v>252.74</v>
          </cell>
          <cell r="N867">
            <v>409.44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5140.3100000000004</v>
          </cell>
          <cell r="X867">
            <v>563.74</v>
          </cell>
          <cell r="Y867">
            <v>237.77</v>
          </cell>
          <cell r="AA867">
            <v>110.6</v>
          </cell>
          <cell r="AJ867">
            <v>214.05</v>
          </cell>
          <cell r="AK867">
            <v>1547.75</v>
          </cell>
          <cell r="AN867">
            <v>3095.5</v>
          </cell>
          <cell r="AS867">
            <v>36480.9</v>
          </cell>
        </row>
        <row r="868">
          <cell r="F868" t="str">
            <v>RIC_ES_TOT</v>
          </cell>
          <cell r="G868">
            <v>2409.61</v>
          </cell>
          <cell r="H868">
            <v>182.21</v>
          </cell>
          <cell r="I868">
            <v>428.85</v>
          </cell>
          <cell r="J868">
            <v>139.37</v>
          </cell>
          <cell r="K868">
            <v>3160.04</v>
          </cell>
          <cell r="L868">
            <v>73.89</v>
          </cell>
          <cell r="M868">
            <v>155.13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  <cell r="T868">
            <v>3882.1</v>
          </cell>
          <cell r="X868">
            <v>205.25</v>
          </cell>
          <cell r="Y868">
            <v>612.86</v>
          </cell>
          <cell r="AA868">
            <v>207.85</v>
          </cell>
          <cell r="AJ868">
            <v>68.64</v>
          </cell>
          <cell r="AK868">
            <v>3882.1</v>
          </cell>
          <cell r="AN868">
            <v>7764.2</v>
          </cell>
          <cell r="AS868">
            <v>9264.86</v>
          </cell>
        </row>
        <row r="869">
          <cell r="F869" t="str">
            <v>RICESTOT_EB</v>
          </cell>
          <cell r="G869">
            <v>2409.61</v>
          </cell>
          <cell r="H869">
            <v>182.21</v>
          </cell>
          <cell r="I869">
            <v>428.85</v>
          </cell>
          <cell r="J869">
            <v>139.37</v>
          </cell>
          <cell r="K869">
            <v>3160.04</v>
          </cell>
          <cell r="L869">
            <v>46.8</v>
          </cell>
          <cell r="M869">
            <v>127.71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  <cell r="T869">
            <v>2475.1</v>
          </cell>
          <cell r="X869">
            <v>1011.16</v>
          </cell>
          <cell r="Y869">
            <v>2773.79</v>
          </cell>
          <cell r="AA869">
            <v>1078.1199999999999</v>
          </cell>
          <cell r="AJ869">
            <v>206.93</v>
          </cell>
          <cell r="AK869">
            <v>2475.1</v>
          </cell>
          <cell r="AN869">
            <v>4950.2</v>
          </cell>
          <cell r="AS869">
            <v>41131.1</v>
          </cell>
        </row>
        <row r="870">
          <cell r="F870" t="str">
            <v>RIS</v>
          </cell>
          <cell r="G870">
            <v>422.89</v>
          </cell>
          <cell r="H870">
            <v>30.71</v>
          </cell>
          <cell r="I870">
            <v>61.27</v>
          </cell>
          <cell r="J870">
            <v>23.88</v>
          </cell>
          <cell r="K870">
            <v>538.75</v>
          </cell>
          <cell r="L870">
            <v>73.89</v>
          </cell>
          <cell r="M870">
            <v>155.13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  <cell r="T870">
            <v>0.84</v>
          </cell>
          <cell r="X870">
            <v>1028.94</v>
          </cell>
          <cell r="Y870">
            <v>94.84</v>
          </cell>
          <cell r="AA870">
            <v>38.79</v>
          </cell>
          <cell r="AJ870">
            <v>16.079999999999998</v>
          </cell>
          <cell r="AK870">
            <v>0.84</v>
          </cell>
          <cell r="AN870">
            <v>1.68</v>
          </cell>
          <cell r="AS870">
            <v>4211.96</v>
          </cell>
        </row>
        <row r="871">
          <cell r="F871" t="str">
            <v>RIS_CIV</v>
          </cell>
          <cell r="G871">
            <v>397.91</v>
          </cell>
          <cell r="H871">
            <v>24.85</v>
          </cell>
          <cell r="I871">
            <v>54.87</v>
          </cell>
          <cell r="J871">
            <v>20.77</v>
          </cell>
          <cell r="K871">
            <v>498.4</v>
          </cell>
          <cell r="L871">
            <v>27.09</v>
          </cell>
          <cell r="M871">
            <v>27.42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  <cell r="T871">
            <v>1406.16</v>
          </cell>
          <cell r="X871">
            <v>1028.94</v>
          </cell>
          <cell r="Y871">
            <v>94.84</v>
          </cell>
          <cell r="AA871">
            <v>38.79</v>
          </cell>
          <cell r="AJ871">
            <v>16.079999999999998</v>
          </cell>
          <cell r="AK871">
            <v>1406.16</v>
          </cell>
          <cell r="AN871">
            <v>2812.32</v>
          </cell>
          <cell r="AS871">
            <v>4211.96</v>
          </cell>
        </row>
        <row r="872">
          <cell r="F872" t="str">
            <v>RIS_DIV</v>
          </cell>
          <cell r="G872">
            <v>44.07</v>
          </cell>
          <cell r="H872">
            <v>184.27</v>
          </cell>
          <cell r="I872">
            <v>20.91</v>
          </cell>
          <cell r="J872">
            <v>20.74</v>
          </cell>
          <cell r="K872">
            <v>269.99</v>
          </cell>
          <cell r="L872">
            <v>73.89</v>
          </cell>
          <cell r="M872">
            <v>155.13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  <cell r="T872">
            <v>3882.1</v>
          </cell>
          <cell r="AK872">
            <v>3882.1</v>
          </cell>
          <cell r="AN872">
            <v>7764.2</v>
          </cell>
          <cell r="AS872">
            <v>1987.34</v>
          </cell>
        </row>
        <row r="873">
          <cell r="F873" t="str">
            <v>RIS_DIV.AM</v>
          </cell>
          <cell r="G873">
            <v>-213.8</v>
          </cell>
          <cell r="H873">
            <v>0.15</v>
          </cell>
          <cell r="I873">
            <v>3.38</v>
          </cell>
          <cell r="J873">
            <v>3.11</v>
          </cell>
          <cell r="K873">
            <v>-207.31</v>
          </cell>
          <cell r="L873">
            <v>345.86</v>
          </cell>
          <cell r="M873">
            <v>252.74</v>
          </cell>
          <cell r="N873">
            <v>409.44</v>
          </cell>
          <cell r="O873">
            <v>134.82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  <cell r="AK873">
            <v>30060</v>
          </cell>
          <cell r="AN873">
            <v>60120</v>
          </cell>
          <cell r="AS873">
            <v>11.88</v>
          </cell>
        </row>
        <row r="874">
          <cell r="F874" t="str">
            <v>RIS_DIV.APE</v>
          </cell>
          <cell r="G874">
            <v>15.27</v>
          </cell>
          <cell r="H874">
            <v>183.49</v>
          </cell>
          <cell r="I874">
            <v>3.08</v>
          </cell>
          <cell r="J874">
            <v>1.67</v>
          </cell>
          <cell r="K874">
            <v>203.51</v>
          </cell>
          <cell r="L874">
            <v>73.89</v>
          </cell>
          <cell r="M874">
            <v>155.13</v>
          </cell>
          <cell r="N874">
            <v>176.66</v>
          </cell>
          <cell r="O874">
            <v>59.44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  <cell r="AK874">
            <v>3116</v>
          </cell>
          <cell r="AN874">
            <v>6232</v>
          </cell>
          <cell r="AS874">
            <v>633.58000000000004</v>
          </cell>
        </row>
        <row r="875">
          <cell r="F875" t="str">
            <v>RIS_DIV.CHI</v>
          </cell>
          <cell r="G875">
            <v>44.07</v>
          </cell>
          <cell r="H875">
            <v>184.27</v>
          </cell>
          <cell r="I875">
            <v>1627</v>
          </cell>
          <cell r="J875">
            <v>102</v>
          </cell>
          <cell r="K875">
            <v>10339</v>
          </cell>
          <cell r="L875">
            <v>134</v>
          </cell>
          <cell r="M875">
            <v>2301</v>
          </cell>
          <cell r="N875">
            <v>2009</v>
          </cell>
          <cell r="O875">
            <v>1041</v>
          </cell>
          <cell r="P875">
            <v>250</v>
          </cell>
          <cell r="Q875">
            <v>195</v>
          </cell>
          <cell r="S875">
            <v>18038</v>
          </cell>
          <cell r="AK875">
            <v>17479</v>
          </cell>
          <cell r="AN875">
            <v>34958</v>
          </cell>
          <cell r="AS875">
            <v>381.14</v>
          </cell>
        </row>
        <row r="876">
          <cell r="F876" t="str">
            <v>RIS_DIV.DECR</v>
          </cell>
          <cell r="G876">
            <v>93</v>
          </cell>
          <cell r="H876">
            <v>-68.760000000000005</v>
          </cell>
          <cell r="I876">
            <v>1.4</v>
          </cell>
          <cell r="J876">
            <v>1.17</v>
          </cell>
          <cell r="K876">
            <v>14.38</v>
          </cell>
          <cell r="L876">
            <v>0.13</v>
          </cell>
          <cell r="M876">
            <v>0.25</v>
          </cell>
          <cell r="N876">
            <v>0.56999999999999995</v>
          </cell>
          <cell r="O876">
            <v>0.09</v>
          </cell>
          <cell r="P876">
            <v>1.23</v>
          </cell>
          <cell r="S876">
            <v>19.22</v>
          </cell>
          <cell r="AK876">
            <v>9465</v>
          </cell>
          <cell r="AN876">
            <v>18930</v>
          </cell>
          <cell r="AS876">
            <v>960.74</v>
          </cell>
        </row>
        <row r="877">
          <cell r="F877" t="str">
            <v>RIS_DIV.DIV</v>
          </cell>
          <cell r="G877">
            <v>446.72</v>
          </cell>
          <cell r="H877">
            <v>72.86</v>
          </cell>
          <cell r="I877">
            <v>1.4</v>
          </cell>
          <cell r="J877">
            <v>0.04</v>
          </cell>
          <cell r="K877">
            <v>14.38</v>
          </cell>
          <cell r="L877">
            <v>0.13</v>
          </cell>
          <cell r="M877">
            <v>0.25</v>
          </cell>
          <cell r="N877">
            <v>0.56999999999999995</v>
          </cell>
          <cell r="O877">
            <v>0.09</v>
          </cell>
          <cell r="P877">
            <v>1.23</v>
          </cell>
          <cell r="S877">
            <v>18.09</v>
          </cell>
          <cell r="AK877">
            <v>30060</v>
          </cell>
          <cell r="AN877">
            <v>60120</v>
          </cell>
          <cell r="AO877">
            <v>215.4</v>
          </cell>
          <cell r="AS877">
            <v>460.8</v>
          </cell>
        </row>
        <row r="878">
          <cell r="F878" t="str">
            <v>RIS_DIV.INCR</v>
          </cell>
          <cell r="G878">
            <v>4528.32</v>
          </cell>
          <cell r="H878">
            <v>65.92</v>
          </cell>
          <cell r="I878">
            <v>932.16</v>
          </cell>
          <cell r="J878">
            <v>0.13</v>
          </cell>
          <cell r="K878">
            <v>65.92</v>
          </cell>
          <cell r="L878">
            <v>17405.330000000002</v>
          </cell>
          <cell r="M878">
            <v>72.41</v>
          </cell>
          <cell r="N878">
            <v>0.01</v>
          </cell>
          <cell r="O878">
            <v>30060</v>
          </cell>
          <cell r="S878">
            <v>0.13</v>
          </cell>
          <cell r="T878">
            <v>3882.1</v>
          </cell>
          <cell r="AK878">
            <v>33942.1</v>
          </cell>
          <cell r="AN878">
            <v>67884.2</v>
          </cell>
          <cell r="AO878">
            <v>215.4</v>
          </cell>
          <cell r="AS878">
            <v>460.8</v>
          </cell>
        </row>
        <row r="879">
          <cell r="F879" t="str">
            <v>RIS_DIV.STO</v>
          </cell>
          <cell r="G879">
            <v>44.07</v>
          </cell>
          <cell r="H879">
            <v>184.27</v>
          </cell>
          <cell r="I879">
            <v>20.91</v>
          </cell>
          <cell r="J879">
            <v>0.74</v>
          </cell>
          <cell r="K879">
            <v>269.99</v>
          </cell>
          <cell r="L879">
            <v>148</v>
          </cell>
          <cell r="M879">
            <v>17723</v>
          </cell>
          <cell r="N879">
            <v>5132.88</v>
          </cell>
          <cell r="O879">
            <v>30060</v>
          </cell>
          <cell r="S879">
            <v>0.74</v>
          </cell>
          <cell r="T879">
            <v>3882.1</v>
          </cell>
          <cell r="X879">
            <v>3009.76</v>
          </cell>
          <cell r="Y879">
            <v>6549.11</v>
          </cell>
          <cell r="AA879">
            <v>2264.2800000000002</v>
          </cell>
          <cell r="AJ879">
            <v>584.6</v>
          </cell>
          <cell r="AK879">
            <v>33942.1</v>
          </cell>
          <cell r="AN879">
            <v>67884.2</v>
          </cell>
          <cell r="AO879">
            <v>215.4</v>
          </cell>
          <cell r="AS879">
            <v>107017.82</v>
          </cell>
        </row>
        <row r="880">
          <cell r="F880" t="str">
            <v>RIS_DIV.UTILE</v>
          </cell>
          <cell r="G880">
            <v>689.33</v>
          </cell>
          <cell r="H880">
            <v>76.48</v>
          </cell>
          <cell r="I880">
            <v>14.45</v>
          </cell>
          <cell r="J880">
            <v>0.2</v>
          </cell>
          <cell r="K880">
            <v>796.21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0.2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  <cell r="AS880">
            <v>23406.86</v>
          </cell>
        </row>
        <row r="881">
          <cell r="F881" t="str">
            <v>RIS_EST_TOT</v>
          </cell>
          <cell r="G881">
            <v>87.21</v>
          </cell>
          <cell r="H881">
            <v>13.64</v>
          </cell>
          <cell r="I881">
            <v>12.36</v>
          </cell>
          <cell r="J881">
            <v>0.06</v>
          </cell>
          <cell r="K881">
            <v>121.65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0.06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  <cell r="AS881">
            <v>160.32</v>
          </cell>
        </row>
        <row r="882">
          <cell r="F882" t="str">
            <v>RIS_EST_TOT.ESERCIZIO</v>
          </cell>
          <cell r="G882">
            <v>87.21</v>
          </cell>
          <cell r="H882">
            <v>13.48</v>
          </cell>
          <cell r="I882">
            <v>1.41</v>
          </cell>
          <cell r="J882">
            <v>2.57</v>
          </cell>
          <cell r="K882">
            <v>14.81</v>
          </cell>
          <cell r="L882">
            <v>0.13</v>
          </cell>
          <cell r="M882">
            <v>0.27</v>
          </cell>
          <cell r="N882">
            <v>0.6</v>
          </cell>
          <cell r="O882">
            <v>0.1</v>
          </cell>
          <cell r="P882">
            <v>1.24</v>
          </cell>
          <cell r="Q882">
            <v>0.64</v>
          </cell>
          <cell r="R882">
            <v>0.01</v>
          </cell>
          <cell r="S882">
            <v>21.78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G882">
            <v>6739.56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  <cell r="AS882">
            <v>22417.759999999998</v>
          </cell>
        </row>
        <row r="883">
          <cell r="F883" t="str">
            <v>RIS_EST_TOT.LIC</v>
          </cell>
          <cell r="G883">
            <v>4.6900000000000004</v>
          </cell>
          <cell r="H883">
            <v>0.16</v>
          </cell>
          <cell r="I883">
            <v>0.01</v>
          </cell>
          <cell r="J883">
            <v>1.4</v>
          </cell>
          <cell r="K883">
            <v>0.43</v>
          </cell>
          <cell r="L883">
            <v>1.82</v>
          </cell>
          <cell r="M883">
            <v>0.02</v>
          </cell>
          <cell r="N883">
            <v>0.03</v>
          </cell>
          <cell r="O883">
            <v>0.01</v>
          </cell>
          <cell r="P883">
            <v>0.01</v>
          </cell>
          <cell r="Q883">
            <v>0.64</v>
          </cell>
          <cell r="R883">
            <v>0.01</v>
          </cell>
          <cell r="S883">
            <v>2.56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  <cell r="AS883">
            <v>828.78</v>
          </cell>
        </row>
        <row r="884">
          <cell r="F884" t="str">
            <v>RIS_PER</v>
          </cell>
          <cell r="G884">
            <v>422.89</v>
          </cell>
          <cell r="H884">
            <v>30.71</v>
          </cell>
          <cell r="I884">
            <v>1.41</v>
          </cell>
          <cell r="J884">
            <v>2.57</v>
          </cell>
          <cell r="K884">
            <v>14.81</v>
          </cell>
          <cell r="L884">
            <v>0.13</v>
          </cell>
          <cell r="M884">
            <v>0.27</v>
          </cell>
          <cell r="N884">
            <v>0.6</v>
          </cell>
          <cell r="O884">
            <v>0.1</v>
          </cell>
          <cell r="P884">
            <v>1.24</v>
          </cell>
          <cell r="Q884">
            <v>0.64</v>
          </cell>
          <cell r="R884">
            <v>0.01</v>
          </cell>
          <cell r="S884">
            <v>21.78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G884">
            <v>6739.56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  <cell r="AS884">
            <v>23406.86</v>
          </cell>
        </row>
        <row r="885">
          <cell r="F885" t="str">
            <v>RIS_TOT</v>
          </cell>
          <cell r="G885">
            <v>2372.13</v>
          </cell>
          <cell r="H885">
            <v>385.97</v>
          </cell>
          <cell r="I885">
            <v>298.63</v>
          </cell>
          <cell r="J885">
            <v>147.63</v>
          </cell>
          <cell r="K885">
            <v>0.43</v>
          </cell>
          <cell r="L885">
            <v>43.36</v>
          </cell>
          <cell r="M885">
            <v>0.05</v>
          </cell>
          <cell r="N885">
            <v>41.43</v>
          </cell>
          <cell r="O885">
            <v>-1648.15</v>
          </cell>
          <cell r="R885">
            <v>-0.15</v>
          </cell>
          <cell r="S885">
            <v>0.48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  <cell r="AS885">
            <v>530.76</v>
          </cell>
        </row>
        <row r="886">
          <cell r="F886" t="str">
            <v>RISESTTOT_EB</v>
          </cell>
          <cell r="G886">
            <v>87.21</v>
          </cell>
          <cell r="H886">
            <v>13.64</v>
          </cell>
          <cell r="I886">
            <v>12.36</v>
          </cell>
          <cell r="J886">
            <v>8.44</v>
          </cell>
          <cell r="K886">
            <v>0.43</v>
          </cell>
          <cell r="L886">
            <v>1.82</v>
          </cell>
          <cell r="M886">
            <v>0.01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0.44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  <cell r="AS886">
            <v>530.76</v>
          </cell>
        </row>
        <row r="887">
          <cell r="F887" t="str">
            <v>RISPER_EB</v>
          </cell>
          <cell r="G887">
            <v>422.89</v>
          </cell>
          <cell r="H887">
            <v>30.71</v>
          </cell>
          <cell r="I887">
            <v>61.27</v>
          </cell>
          <cell r="J887">
            <v>23.88</v>
          </cell>
          <cell r="K887">
            <v>538.75</v>
          </cell>
          <cell r="L887">
            <v>3.78</v>
          </cell>
          <cell r="M887">
            <v>0.05</v>
          </cell>
          <cell r="N887">
            <v>0.36</v>
          </cell>
          <cell r="O887">
            <v>3908.73</v>
          </cell>
          <cell r="S887">
            <v>0.05</v>
          </cell>
          <cell r="T887">
            <v>265.38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  <cell r="AS887">
            <v>530.76</v>
          </cell>
        </row>
        <row r="888">
          <cell r="F888" t="str">
            <v>RISULTATO</v>
          </cell>
          <cell r="G888">
            <v>422.89</v>
          </cell>
          <cell r="H888">
            <v>30.71</v>
          </cell>
          <cell r="I888">
            <v>7.0000000000000007E-2</v>
          </cell>
          <cell r="J888">
            <v>23.88</v>
          </cell>
          <cell r="K888">
            <v>0.44</v>
          </cell>
          <cell r="L888">
            <v>37.380000000000003</v>
          </cell>
          <cell r="M888">
            <v>0.42</v>
          </cell>
          <cell r="N888">
            <v>0.05</v>
          </cell>
          <cell r="O888">
            <v>0.01</v>
          </cell>
          <cell r="P888">
            <v>0.01</v>
          </cell>
          <cell r="Q888">
            <v>0.24</v>
          </cell>
          <cell r="S888">
            <v>1.36</v>
          </cell>
          <cell r="T888">
            <v>5470.08</v>
          </cell>
          <cell r="AF888">
            <v>0.89</v>
          </cell>
          <cell r="AK888">
            <v>3561.88</v>
          </cell>
          <cell r="AN888">
            <v>7123.76</v>
          </cell>
          <cell r="AS888">
            <v>25340.799999999999</v>
          </cell>
        </row>
        <row r="889">
          <cell r="F889" t="str">
            <v>RO</v>
          </cell>
          <cell r="G889">
            <v>801.19</v>
          </cell>
          <cell r="H889">
            <v>68.63</v>
          </cell>
          <cell r="I889">
            <v>0.05</v>
          </cell>
          <cell r="J889">
            <v>46.39</v>
          </cell>
          <cell r="K889">
            <v>0.02</v>
          </cell>
          <cell r="L889">
            <v>19.190000000000001</v>
          </cell>
          <cell r="M889">
            <v>0.1</v>
          </cell>
          <cell r="N889">
            <v>0.16</v>
          </cell>
          <cell r="O889">
            <v>3908.73</v>
          </cell>
          <cell r="S889">
            <v>0.17</v>
          </cell>
          <cell r="T889">
            <v>5470.08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  <cell r="AS889">
            <v>25340.799999999999</v>
          </cell>
        </row>
        <row r="890">
          <cell r="F890" t="str">
            <v>RO_EB</v>
          </cell>
          <cell r="G890">
            <v>801.19</v>
          </cell>
          <cell r="H890">
            <v>68.63</v>
          </cell>
          <cell r="I890">
            <v>119.28</v>
          </cell>
          <cell r="J890">
            <v>46.39</v>
          </cell>
          <cell r="K890">
            <v>0.02</v>
          </cell>
          <cell r="L890">
            <v>18.190000000000001</v>
          </cell>
          <cell r="M890">
            <v>8.17</v>
          </cell>
          <cell r="N890">
            <v>0.08</v>
          </cell>
          <cell r="O890">
            <v>347.74</v>
          </cell>
          <cell r="S890">
            <v>0.1</v>
          </cell>
          <cell r="T890">
            <v>8066.33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  <cell r="AO890">
            <v>215.4</v>
          </cell>
          <cell r="AS890">
            <v>137165.22</v>
          </cell>
        </row>
        <row r="891">
          <cell r="F891" t="str">
            <v>RVE_TOT</v>
          </cell>
          <cell r="G891">
            <v>2322.67</v>
          </cell>
          <cell r="H891">
            <v>175.38</v>
          </cell>
          <cell r="I891">
            <v>411.69</v>
          </cell>
          <cell r="J891">
            <v>133.88999999999999</v>
          </cell>
          <cell r="K891">
            <v>0.01</v>
          </cell>
          <cell r="L891">
            <v>17.100000000000001</v>
          </cell>
          <cell r="M891">
            <v>0.03</v>
          </cell>
          <cell r="N891">
            <v>0.4</v>
          </cell>
          <cell r="O891">
            <v>3908.73</v>
          </cell>
          <cell r="Q891">
            <v>0.02</v>
          </cell>
          <cell r="S891">
            <v>0.06</v>
          </cell>
          <cell r="T891">
            <v>8066.33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  <cell r="AO891">
            <v>215.4</v>
          </cell>
          <cell r="AS891">
            <v>16593.46</v>
          </cell>
        </row>
        <row r="892">
          <cell r="F892" t="str">
            <v>RVETOT_EB</v>
          </cell>
          <cell r="G892">
            <v>2322.67</v>
          </cell>
          <cell r="H892">
            <v>175.38</v>
          </cell>
          <cell r="I892">
            <v>0.02</v>
          </cell>
          <cell r="J892">
            <v>133.88999999999999</v>
          </cell>
          <cell r="K892">
            <v>0.39</v>
          </cell>
          <cell r="L892">
            <v>4.3899999999999997</v>
          </cell>
          <cell r="M892">
            <v>0.28000000000000003</v>
          </cell>
          <cell r="N892">
            <v>0.05</v>
          </cell>
          <cell r="O892">
            <v>0.01</v>
          </cell>
          <cell r="P892">
            <v>0.01</v>
          </cell>
          <cell r="Q892">
            <v>0.14000000000000001</v>
          </cell>
          <cell r="R892">
            <v>13.62</v>
          </cell>
          <cell r="S892">
            <v>0.9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  <cell r="AS892">
            <v>120571.76</v>
          </cell>
        </row>
        <row r="893">
          <cell r="F893" t="str">
            <v>SVA_RIV</v>
          </cell>
          <cell r="G893">
            <v>1.07</v>
          </cell>
          <cell r="H893">
            <v>1.86</v>
          </cell>
          <cell r="I893">
            <v>0.35</v>
          </cell>
          <cell r="J893">
            <v>242.09</v>
          </cell>
          <cell r="K893">
            <v>1.86</v>
          </cell>
          <cell r="L893">
            <v>5277.79</v>
          </cell>
          <cell r="M893">
            <v>3.78</v>
          </cell>
          <cell r="N893">
            <v>0.47</v>
          </cell>
          <cell r="O893">
            <v>3.89</v>
          </cell>
          <cell r="Q893">
            <v>0.08</v>
          </cell>
          <cell r="R893">
            <v>0.22</v>
          </cell>
          <cell r="S893">
            <v>0.08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  <cell r="AO893">
            <v>26.67</v>
          </cell>
          <cell r="AS893">
            <v>72.42</v>
          </cell>
        </row>
        <row r="894">
          <cell r="F894" t="str">
            <v>T_CMU_TOT</v>
          </cell>
          <cell r="G894">
            <v>12.57</v>
          </cell>
          <cell r="H894">
            <v>11.97</v>
          </cell>
          <cell r="I894">
            <v>12.32</v>
          </cell>
          <cell r="J894">
            <v>12.18</v>
          </cell>
          <cell r="K894">
            <v>49.04</v>
          </cell>
          <cell r="L894">
            <v>4.4400000000000004</v>
          </cell>
          <cell r="M894">
            <v>0.01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0.01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  <cell r="AS894">
            <v>3043.32</v>
          </cell>
        </row>
        <row r="895">
          <cell r="F895" t="str">
            <v>T_CMUPER</v>
          </cell>
          <cell r="G895">
            <v>94.64</v>
          </cell>
          <cell r="H895">
            <v>85.6</v>
          </cell>
          <cell r="I895">
            <v>91.07</v>
          </cell>
          <cell r="J895">
            <v>92.22</v>
          </cell>
          <cell r="K895">
            <v>363.5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1.33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  <cell r="AO895">
            <v>188.79</v>
          </cell>
          <cell r="AS895">
            <v>27460.9</v>
          </cell>
        </row>
        <row r="896">
          <cell r="F896" t="str">
            <v>T_CMUPER.DIRIG</v>
          </cell>
          <cell r="G896">
            <v>53.68</v>
          </cell>
          <cell r="H896">
            <v>45.27</v>
          </cell>
          <cell r="I896">
            <v>13.36</v>
          </cell>
          <cell r="J896">
            <v>49.06</v>
          </cell>
          <cell r="K896">
            <v>77.84</v>
          </cell>
          <cell r="L896">
            <v>1391.99</v>
          </cell>
          <cell r="M896">
            <v>14.23</v>
          </cell>
          <cell r="N896">
            <v>3.51</v>
          </cell>
          <cell r="O896">
            <v>0.43</v>
          </cell>
          <cell r="P896">
            <v>0.89</v>
          </cell>
          <cell r="Q896">
            <v>8.07</v>
          </cell>
          <cell r="R896">
            <v>0.8</v>
          </cell>
          <cell r="S896">
            <v>118.45</v>
          </cell>
          <cell r="W896">
            <v>0.05</v>
          </cell>
          <cell r="X896">
            <v>3139.4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J896">
            <v>593.69000000000005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  <cell r="AO896">
            <v>215.46</v>
          </cell>
          <cell r="AS896">
            <v>120272.98</v>
          </cell>
        </row>
        <row r="897">
          <cell r="F897" t="str">
            <v>T_CMUPER.IMPIEG</v>
          </cell>
          <cell r="G897">
            <v>12.22</v>
          </cell>
          <cell r="H897">
            <v>11.49</v>
          </cell>
          <cell r="I897">
            <v>13.36</v>
          </cell>
          <cell r="J897">
            <v>12.53</v>
          </cell>
          <cell r="K897">
            <v>77.84</v>
          </cell>
          <cell r="L897">
            <v>4.3899999999999997</v>
          </cell>
          <cell r="M897">
            <v>14.23</v>
          </cell>
          <cell r="N897">
            <v>3.51</v>
          </cell>
          <cell r="O897">
            <v>0.43</v>
          </cell>
          <cell r="P897">
            <v>0.89</v>
          </cell>
          <cell r="Q897">
            <v>8.9499999999999993</v>
          </cell>
          <cell r="R897">
            <v>13.62</v>
          </cell>
          <cell r="S897">
            <v>119.79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  <cell r="AS897">
            <v>57501.08</v>
          </cell>
        </row>
        <row r="898">
          <cell r="F898" t="str">
            <v>T_CMUPER.OPERAI</v>
          </cell>
          <cell r="G898">
            <v>11.33</v>
          </cell>
          <cell r="H898">
            <v>10.95</v>
          </cell>
          <cell r="I898">
            <v>0.18</v>
          </cell>
          <cell r="J898">
            <v>10.73</v>
          </cell>
          <cell r="K898">
            <v>2.99</v>
          </cell>
          <cell r="L898">
            <v>0.05</v>
          </cell>
          <cell r="M898">
            <v>7.32</v>
          </cell>
          <cell r="N898">
            <v>1.78</v>
          </cell>
          <cell r="O898">
            <v>0.22</v>
          </cell>
          <cell r="P898">
            <v>0.28000000000000003</v>
          </cell>
          <cell r="Q898">
            <v>8.8000000000000007</v>
          </cell>
          <cell r="R898">
            <v>3.9</v>
          </cell>
          <cell r="S898">
            <v>21.57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  <cell r="AS898">
            <v>21150.1</v>
          </cell>
        </row>
        <row r="899">
          <cell r="F899" t="str">
            <v>T_CMUPER.QUADRI</v>
          </cell>
          <cell r="G899">
            <v>17.420000000000002</v>
          </cell>
          <cell r="H899">
            <v>17.89</v>
          </cell>
          <cell r="I899">
            <v>0.1</v>
          </cell>
          <cell r="J899">
            <v>19.89</v>
          </cell>
          <cell r="K899">
            <v>1.56</v>
          </cell>
          <cell r="L899">
            <v>5.0999999999999996</v>
          </cell>
          <cell r="M899">
            <v>2.46</v>
          </cell>
          <cell r="N899">
            <v>0.56000000000000005</v>
          </cell>
          <cell r="O899">
            <v>0.02</v>
          </cell>
          <cell r="P899">
            <v>0.19</v>
          </cell>
          <cell r="Q899">
            <v>0.14000000000000001</v>
          </cell>
          <cell r="R899">
            <v>40.130000000000003</v>
          </cell>
          <cell r="S899">
            <v>5.03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  <cell r="AS899">
            <v>103.58</v>
          </cell>
        </row>
        <row r="900">
          <cell r="F900" t="str">
            <v>T_CON_FIN</v>
          </cell>
          <cell r="G900">
            <v>10339</v>
          </cell>
          <cell r="H900">
            <v>2301</v>
          </cell>
          <cell r="I900">
            <v>12.89</v>
          </cell>
          <cell r="J900">
            <v>1041</v>
          </cell>
          <cell r="K900">
            <v>64.61</v>
          </cell>
          <cell r="L900">
            <v>23722.34</v>
          </cell>
          <cell r="M900">
            <v>0.11</v>
          </cell>
          <cell r="N900">
            <v>0.48</v>
          </cell>
          <cell r="O900">
            <v>0.05</v>
          </cell>
          <cell r="P900">
            <v>0.03</v>
          </cell>
          <cell r="Q900">
            <v>4.38</v>
          </cell>
          <cell r="R900">
            <v>0.52</v>
          </cell>
          <cell r="S900">
            <v>77.69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  <cell r="AS900">
            <v>31007.62</v>
          </cell>
        </row>
        <row r="901">
          <cell r="F901" t="str">
            <v>T_CON_FIN.DIRIG</v>
          </cell>
          <cell r="G901">
            <v>94</v>
          </cell>
          <cell r="H901">
            <v>17</v>
          </cell>
          <cell r="I901">
            <v>20</v>
          </cell>
          <cell r="J901">
            <v>4</v>
          </cell>
          <cell r="K901">
            <v>0.02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02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  <cell r="AS901">
            <v>5239.78</v>
          </cell>
        </row>
        <row r="902">
          <cell r="F902" t="str">
            <v>T_CON_FIN.IMPIEG</v>
          </cell>
          <cell r="G902">
            <v>5154</v>
          </cell>
          <cell r="H902">
            <v>1031</v>
          </cell>
          <cell r="I902">
            <v>959</v>
          </cell>
          <cell r="J902">
            <v>524</v>
          </cell>
          <cell r="K902">
            <v>0.01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0.01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  <cell r="AS902">
            <v>32195.26</v>
          </cell>
        </row>
        <row r="903">
          <cell r="F903" t="str">
            <v>T_CON_FIN.OPERAI</v>
          </cell>
          <cell r="G903">
            <v>4373</v>
          </cell>
          <cell r="H903">
            <v>1086</v>
          </cell>
          <cell r="I903">
            <v>933</v>
          </cell>
          <cell r="J903">
            <v>469</v>
          </cell>
          <cell r="K903">
            <v>0.01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0.01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  <cell r="AS903">
            <v>6817.68</v>
          </cell>
        </row>
        <row r="904">
          <cell r="F904" t="str">
            <v>T_CON_FIN.QUADRI</v>
          </cell>
          <cell r="G904">
            <v>718</v>
          </cell>
          <cell r="H904">
            <v>167</v>
          </cell>
          <cell r="I904">
            <v>97</v>
          </cell>
          <cell r="J904">
            <v>44</v>
          </cell>
          <cell r="K904">
            <v>1026</v>
          </cell>
          <cell r="L904">
            <v>0.52</v>
          </cell>
          <cell r="M904">
            <v>7.0000000000000007E-2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7.0000000000000007E-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  <cell r="AS904">
            <v>25377.58</v>
          </cell>
        </row>
        <row r="905">
          <cell r="F905" t="str">
            <v>T_CON_MED</v>
          </cell>
          <cell r="G905">
            <v>10532.36</v>
          </cell>
          <cell r="H905">
            <v>2200.75</v>
          </cell>
          <cell r="I905">
            <v>12.89</v>
          </cell>
          <cell r="J905">
            <v>1032.18</v>
          </cell>
          <cell r="K905">
            <v>64.48</v>
          </cell>
          <cell r="L905">
            <v>126.38</v>
          </cell>
          <cell r="M905">
            <v>7065.24</v>
          </cell>
          <cell r="N905">
            <v>4612.4399999999996</v>
          </cell>
          <cell r="O905">
            <v>0.04</v>
          </cell>
          <cell r="Q905">
            <v>-0.36</v>
          </cell>
          <cell r="R905">
            <v>-0.4</v>
          </cell>
          <cell r="S905">
            <v>77.41</v>
          </cell>
          <cell r="U905">
            <v>-0.01</v>
          </cell>
          <cell r="Y905">
            <v>6195.27</v>
          </cell>
          <cell r="AA905">
            <v>2363.6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  <cell r="AS905">
            <v>89696.34</v>
          </cell>
        </row>
        <row r="906">
          <cell r="F906" t="str">
            <v>T_CON_MED.DIRIG</v>
          </cell>
          <cell r="G906">
            <v>93.33</v>
          </cell>
          <cell r="H906">
            <v>17</v>
          </cell>
          <cell r="I906">
            <v>20.67</v>
          </cell>
          <cell r="J906">
            <v>4</v>
          </cell>
          <cell r="K906">
            <v>135</v>
          </cell>
          <cell r="L906">
            <v>16.850000000000001</v>
          </cell>
          <cell r="M906">
            <v>0.05</v>
          </cell>
          <cell r="N906">
            <v>7.0000000000000007E-2</v>
          </cell>
          <cell r="O906">
            <v>0.01</v>
          </cell>
          <cell r="Q906">
            <v>0.5</v>
          </cell>
          <cell r="R906">
            <v>0.05</v>
          </cell>
          <cell r="S906">
            <v>0.06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  <cell r="AO906">
            <v>26.67</v>
          </cell>
          <cell r="AS906">
            <v>72.239999999999995</v>
          </cell>
        </row>
        <row r="907">
          <cell r="F907" t="str">
            <v>T_CON_MED.IMPIEG</v>
          </cell>
          <cell r="G907">
            <v>5206.05</v>
          </cell>
          <cell r="H907">
            <v>989.23</v>
          </cell>
          <cell r="I907">
            <v>957.03</v>
          </cell>
          <cell r="J907">
            <v>515.84</v>
          </cell>
          <cell r="K907">
            <v>0.09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03</v>
          </cell>
          <cell r="Q907">
            <v>0.05</v>
          </cell>
          <cell r="R907">
            <v>-6.64</v>
          </cell>
          <cell r="S907">
            <v>0.12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  <cell r="AO907">
            <v>26.67</v>
          </cell>
          <cell r="AS907">
            <v>72.239999999999995</v>
          </cell>
        </row>
        <row r="908">
          <cell r="F908" t="str">
            <v>T_CON_MED.OPERAI</v>
          </cell>
          <cell r="G908">
            <v>4494.6499999999996</v>
          </cell>
          <cell r="H908">
            <v>1030.19</v>
          </cell>
          <cell r="I908">
            <v>931.33</v>
          </cell>
          <cell r="J908">
            <v>467.67</v>
          </cell>
          <cell r="K908">
            <v>0.02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S908">
            <v>0.02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  <cell r="AS908">
            <v>2862.58</v>
          </cell>
        </row>
        <row r="909">
          <cell r="F909" t="str">
            <v>T_CON_MED.QUADRI</v>
          </cell>
          <cell r="G909">
            <v>738.33</v>
          </cell>
          <cell r="H909">
            <v>164.33</v>
          </cell>
          <cell r="I909">
            <v>0.19</v>
          </cell>
          <cell r="J909">
            <v>44.67</v>
          </cell>
          <cell r="K909">
            <v>8.23</v>
          </cell>
          <cell r="L909">
            <v>125.77</v>
          </cell>
          <cell r="M909">
            <v>4.28</v>
          </cell>
          <cell r="N909">
            <v>1.18</v>
          </cell>
          <cell r="O909">
            <v>0.15</v>
          </cell>
          <cell r="P909">
            <v>0.38</v>
          </cell>
          <cell r="R909">
            <v>-6.3</v>
          </cell>
          <cell r="S909">
            <v>14.4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  <cell r="AS909">
            <v>2862.58</v>
          </cell>
        </row>
        <row r="910">
          <cell r="F910" t="str">
            <v>TC_CU_EP</v>
          </cell>
          <cell r="G910">
            <v>19.77</v>
          </cell>
          <cell r="H910">
            <v>22.49</v>
          </cell>
          <cell r="I910">
            <v>20.420000000000002</v>
          </cell>
          <cell r="J910">
            <v>16.309999999999999</v>
          </cell>
          <cell r="K910">
            <v>77.400000000000006</v>
          </cell>
          <cell r="L910">
            <v>164827.43</v>
          </cell>
          <cell r="M910">
            <v>13.81</v>
          </cell>
          <cell r="N910">
            <v>3.46</v>
          </cell>
          <cell r="O910">
            <v>0.42</v>
          </cell>
          <cell r="P910">
            <v>0.88</v>
          </cell>
          <cell r="Q910">
            <v>7.84</v>
          </cell>
          <cell r="R910">
            <v>-6.64</v>
          </cell>
          <cell r="S910">
            <v>117.09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  <cell r="AS910">
            <v>83705.86</v>
          </cell>
        </row>
        <row r="911">
          <cell r="F911" t="str">
            <v>TC_CU_EP.CARBONE</v>
          </cell>
          <cell r="G911">
            <v>2</v>
          </cell>
          <cell r="H911">
            <v>4185.66</v>
          </cell>
          <cell r="I911">
            <v>2.21</v>
          </cell>
          <cell r="J911">
            <v>1.9</v>
          </cell>
          <cell r="K911">
            <v>6.11</v>
          </cell>
          <cell r="L911">
            <v>20855.28</v>
          </cell>
          <cell r="M911">
            <v>3.5</v>
          </cell>
          <cell r="N911">
            <v>74.739999999999995</v>
          </cell>
          <cell r="Q911">
            <v>7.7</v>
          </cell>
          <cell r="R911">
            <v>0.06</v>
          </cell>
          <cell r="S911">
            <v>11.2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  <cell r="AS911">
            <v>83705.86</v>
          </cell>
        </row>
        <row r="912">
          <cell r="F912" t="str">
            <v>TC_CU_EP.GASOLIO</v>
          </cell>
          <cell r="G912">
            <v>11.04</v>
          </cell>
          <cell r="H912">
            <v>22.49</v>
          </cell>
          <cell r="I912">
            <v>12.3</v>
          </cell>
          <cell r="J912">
            <v>9.68</v>
          </cell>
          <cell r="K912">
            <v>33.020000000000003</v>
          </cell>
          <cell r="L912">
            <v>132782.47</v>
          </cell>
          <cell r="M912">
            <v>9.74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9.74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  <cell r="AO912">
            <v>215.46</v>
          </cell>
          <cell r="AS912">
            <v>113715.82</v>
          </cell>
        </row>
        <row r="913">
          <cell r="F913" t="str">
            <v>TC_CU_EP.METANO</v>
          </cell>
          <cell r="G913">
            <v>4.9000000000000004</v>
          </cell>
          <cell r="H913">
            <v>20.260000000000002</v>
          </cell>
          <cell r="I913">
            <v>5.91</v>
          </cell>
          <cell r="J913">
            <v>4.72</v>
          </cell>
          <cell r="K913">
            <v>4.0199999999999996</v>
          </cell>
          <cell r="L913">
            <v>85.2</v>
          </cell>
          <cell r="M913">
            <v>0.56999999999999995</v>
          </cell>
          <cell r="N913">
            <v>1.83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  <cell r="X913">
            <v>3023.54</v>
          </cell>
          <cell r="Y913">
            <v>-0.09</v>
          </cell>
          <cell r="AA913">
            <v>-0.48</v>
          </cell>
          <cell r="AJ913">
            <v>584.64</v>
          </cell>
          <cell r="AK913">
            <v>5.58</v>
          </cell>
          <cell r="AL913">
            <v>5.86</v>
          </cell>
          <cell r="AN913">
            <v>17.02</v>
          </cell>
          <cell r="AO913">
            <v>215.46</v>
          </cell>
          <cell r="AS913">
            <v>113715.82</v>
          </cell>
        </row>
        <row r="914">
          <cell r="F914" t="str">
            <v>TC_CU_EP.ORIMULSION</v>
          </cell>
          <cell r="G914">
            <v>1.83</v>
          </cell>
          <cell r="H914">
            <v>1.54</v>
          </cell>
          <cell r="I914">
            <v>13.16</v>
          </cell>
          <cell r="J914">
            <v>20869.45</v>
          </cell>
          <cell r="K914">
            <v>1.83</v>
          </cell>
          <cell r="L914">
            <v>0.71</v>
          </cell>
          <cell r="M914">
            <v>18.3</v>
          </cell>
          <cell r="N914">
            <v>1.63</v>
          </cell>
          <cell r="O914">
            <v>0.38</v>
          </cell>
          <cell r="Q914">
            <v>0.11</v>
          </cell>
          <cell r="R914">
            <v>3.7</v>
          </cell>
          <cell r="S914">
            <v>88.54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  <cell r="AO914">
            <v>188.79</v>
          </cell>
          <cell r="AS914">
            <v>27075.14</v>
          </cell>
        </row>
        <row r="915">
          <cell r="F915" t="str">
            <v>TC_CU_EP_OLIO</v>
          </cell>
          <cell r="G915">
            <v>9.49</v>
          </cell>
          <cell r="H915">
            <v>0.17</v>
          </cell>
          <cell r="I915">
            <v>7.45</v>
          </cell>
          <cell r="J915">
            <v>10.52</v>
          </cell>
          <cell r="K915">
            <v>77.84</v>
          </cell>
          <cell r="L915">
            <v>167596.49</v>
          </cell>
          <cell r="M915">
            <v>14.23</v>
          </cell>
          <cell r="N915">
            <v>3.51</v>
          </cell>
          <cell r="O915">
            <v>0.44</v>
          </cell>
          <cell r="P915">
            <v>0.89</v>
          </cell>
          <cell r="Q915">
            <v>8.9499999999999993</v>
          </cell>
          <cell r="R915">
            <v>0.59</v>
          </cell>
          <cell r="S915">
            <v>119.22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  <cell r="AO915">
            <v>188.79</v>
          </cell>
          <cell r="AS915">
            <v>22169.8</v>
          </cell>
        </row>
        <row r="916">
          <cell r="F916" t="str">
            <v>TC_CU_EP_OLIO.OLIO_INF05</v>
          </cell>
          <cell r="G916">
            <v>5.14</v>
          </cell>
          <cell r="H916">
            <v>1.37</v>
          </cell>
          <cell r="I916">
            <v>3.2</v>
          </cell>
          <cell r="J916">
            <v>5.37</v>
          </cell>
          <cell r="K916">
            <v>0.44</v>
          </cell>
          <cell r="L916">
            <v>0.75</v>
          </cell>
          <cell r="M916">
            <v>0.42</v>
          </cell>
          <cell r="N916">
            <v>0.05</v>
          </cell>
          <cell r="O916">
            <v>0.01</v>
          </cell>
          <cell r="P916">
            <v>0.01</v>
          </cell>
          <cell r="Q916">
            <v>0.24</v>
          </cell>
          <cell r="S916">
            <v>1.36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  <cell r="AS916">
            <v>4905.34</v>
          </cell>
        </row>
        <row r="917">
          <cell r="F917" t="str">
            <v>TC_CU_EP_OLIO.OLIO_SUP05</v>
          </cell>
          <cell r="G917">
            <v>4.3499999999999996</v>
          </cell>
          <cell r="H917">
            <v>1.54</v>
          </cell>
          <cell r="I917">
            <v>4.24</v>
          </cell>
          <cell r="J917">
            <v>5.15</v>
          </cell>
          <cell r="K917">
            <v>0.02</v>
          </cell>
          <cell r="L917">
            <v>0.71</v>
          </cell>
          <cell r="M917">
            <v>0.1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0.17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  <cell r="AO917">
            <v>188.79</v>
          </cell>
          <cell r="AS917">
            <v>27075.14</v>
          </cell>
        </row>
        <row r="918">
          <cell r="F918" t="str">
            <v>TC_CUEP_MED</v>
          </cell>
          <cell r="G918">
            <v>4.16</v>
          </cell>
          <cell r="H918">
            <v>3243.2</v>
          </cell>
          <cell r="I918">
            <v>4.97</v>
          </cell>
          <cell r="J918">
            <v>3.42</v>
          </cell>
          <cell r="K918">
            <v>0.0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S918">
            <v>0.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J918">
            <v>584.64</v>
          </cell>
          <cell r="AK918">
            <v>-97.71</v>
          </cell>
          <cell r="AL918">
            <v>2.82</v>
          </cell>
          <cell r="AN918">
            <v>-192.61</v>
          </cell>
          <cell r="AO918">
            <v>188.79</v>
          </cell>
          <cell r="AS918">
            <v>22169.8</v>
          </cell>
        </row>
        <row r="919">
          <cell r="F919" t="str">
            <v>TC_EP</v>
          </cell>
          <cell r="G919">
            <v>16566.43</v>
          </cell>
          <cell r="H919">
            <v>1.54</v>
          </cell>
          <cell r="I919">
            <v>1928.55</v>
          </cell>
          <cell r="J919">
            <v>1430.83</v>
          </cell>
          <cell r="K919">
            <v>0.01</v>
          </cell>
          <cell r="L919">
            <v>0.71</v>
          </cell>
          <cell r="M919">
            <v>0.03</v>
          </cell>
          <cell r="N919">
            <v>185.04</v>
          </cell>
          <cell r="O919">
            <v>258.55</v>
          </cell>
          <cell r="Q919">
            <v>0.02</v>
          </cell>
          <cell r="R919">
            <v>3.7</v>
          </cell>
          <cell r="S919">
            <v>0.06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  <cell r="AS919">
            <v>4905.34</v>
          </cell>
        </row>
        <row r="920">
          <cell r="F920" t="str">
            <v>TC_EP.CARBONE</v>
          </cell>
          <cell r="G920">
            <v>5729.68</v>
          </cell>
          <cell r="H920">
            <v>7.05</v>
          </cell>
          <cell r="I920">
            <v>387.68</v>
          </cell>
          <cell r="J920">
            <v>1104.72</v>
          </cell>
          <cell r="K920">
            <v>0.39</v>
          </cell>
          <cell r="L920">
            <v>8.36</v>
          </cell>
          <cell r="M920">
            <v>0.28000000000000003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  <cell r="U920">
            <v>3.49</v>
          </cell>
          <cell r="X920">
            <v>115.86</v>
          </cell>
          <cell r="Y920">
            <v>465.13</v>
          </cell>
          <cell r="AA920">
            <v>229.09</v>
          </cell>
          <cell r="AC920">
            <v>1.79</v>
          </cell>
          <cell r="AJ920">
            <v>9.0500000000000007</v>
          </cell>
          <cell r="AK920">
            <v>5.41</v>
          </cell>
          <cell r="AL920">
            <v>0.01</v>
          </cell>
          <cell r="AN920">
            <v>10.82</v>
          </cell>
          <cell r="AS920">
            <v>6557.14</v>
          </cell>
        </row>
        <row r="921">
          <cell r="F921" t="str">
            <v>TC_EP.GASOLIO</v>
          </cell>
          <cell r="G921">
            <v>31.63</v>
          </cell>
          <cell r="H921">
            <v>24.03</v>
          </cell>
          <cell r="I921">
            <v>1.68</v>
          </cell>
          <cell r="J921">
            <v>2.56</v>
          </cell>
          <cell r="K921">
            <v>35.869999999999997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08</v>
          </cell>
          <cell r="R921">
            <v>-2.94</v>
          </cell>
          <cell r="S921">
            <v>0.08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  <cell r="AS921">
            <v>0.18</v>
          </cell>
        </row>
        <row r="922">
          <cell r="F922" t="str">
            <v>TC_EP.METANO</v>
          </cell>
          <cell r="G922">
            <v>9052.64</v>
          </cell>
          <cell r="H922">
            <v>0.17</v>
          </cell>
          <cell r="I922">
            <v>1539.19</v>
          </cell>
          <cell r="J922">
            <v>323.55</v>
          </cell>
          <cell r="K922">
            <v>10915.38</v>
          </cell>
          <cell r="L922">
            <v>471.46</v>
          </cell>
          <cell r="M922">
            <v>0.01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0.01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  <cell r="AS922">
            <v>180.74</v>
          </cell>
        </row>
        <row r="923">
          <cell r="F923" t="str">
            <v>TC_EP.ORIMULSION</v>
          </cell>
          <cell r="G923">
            <v>1752.48</v>
          </cell>
          <cell r="H923">
            <v>23.86</v>
          </cell>
          <cell r="I923">
            <v>13.98</v>
          </cell>
          <cell r="J923">
            <v>60.59</v>
          </cell>
          <cell r="K923">
            <v>1752.48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Q923">
            <v>0.87</v>
          </cell>
          <cell r="R923">
            <v>-6.3</v>
          </cell>
          <cell r="S923">
            <v>1.3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  <cell r="AS923">
            <v>385.74</v>
          </cell>
        </row>
        <row r="924">
          <cell r="F924" t="str">
            <v>TC_EP_OLIO</v>
          </cell>
          <cell r="G924">
            <v>8281.7099999999991</v>
          </cell>
          <cell r="H924">
            <v>24.03</v>
          </cell>
          <cell r="I924">
            <v>2899.11</v>
          </cell>
          <cell r="J924">
            <v>362.26</v>
          </cell>
          <cell r="K924">
            <v>77.84</v>
          </cell>
          <cell r="L924">
            <v>0.71</v>
          </cell>
          <cell r="M924">
            <v>14.23</v>
          </cell>
          <cell r="N924">
            <v>3.51</v>
          </cell>
          <cell r="O924">
            <v>0.43</v>
          </cell>
          <cell r="P924">
            <v>0.89</v>
          </cell>
          <cell r="Q924">
            <v>8.07</v>
          </cell>
          <cell r="R924">
            <v>-2.94</v>
          </cell>
          <cell r="S924">
            <v>118.45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  <cell r="AS924">
            <v>5990.48</v>
          </cell>
        </row>
        <row r="925">
          <cell r="F925" t="str">
            <v>TC_EP_OLIO.OLIO_INF05</v>
          </cell>
          <cell r="G925">
            <v>2135.35</v>
          </cell>
          <cell r="H925">
            <v>7.28</v>
          </cell>
          <cell r="I925">
            <v>42.72</v>
          </cell>
          <cell r="J925">
            <v>106.43</v>
          </cell>
          <cell r="K925">
            <v>77.84</v>
          </cell>
          <cell r="L925">
            <v>-0.04</v>
          </cell>
          <cell r="M925">
            <v>14.23</v>
          </cell>
          <cell r="N925">
            <v>3.51</v>
          </cell>
          <cell r="O925">
            <v>0.43</v>
          </cell>
          <cell r="P925">
            <v>0.89</v>
          </cell>
          <cell r="Q925">
            <v>8.9499999999999993</v>
          </cell>
          <cell r="R925">
            <v>3.17</v>
          </cell>
          <cell r="S925">
            <v>119.79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  <cell r="AS925">
            <v>16132.66</v>
          </cell>
        </row>
        <row r="926">
          <cell r="F926" t="str">
            <v>TC_EP_OLIO.OLIO_SUP05</v>
          </cell>
          <cell r="G926">
            <v>6146.36</v>
          </cell>
          <cell r="H926">
            <v>24.03</v>
          </cell>
          <cell r="I926">
            <v>2856.39</v>
          </cell>
          <cell r="J926">
            <v>255.83</v>
          </cell>
          <cell r="K926">
            <v>77.400000000000006</v>
          </cell>
          <cell r="L926">
            <v>0.71</v>
          </cell>
          <cell r="M926">
            <v>13.81</v>
          </cell>
          <cell r="N926">
            <v>3.46</v>
          </cell>
          <cell r="O926">
            <v>0.42</v>
          </cell>
          <cell r="P926">
            <v>0.88</v>
          </cell>
          <cell r="Q926">
            <v>7.84</v>
          </cell>
          <cell r="R926">
            <v>-2.94</v>
          </cell>
          <cell r="S926">
            <v>117.09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  <cell r="AS926">
            <v>10159.86</v>
          </cell>
        </row>
        <row r="927">
          <cell r="F927" t="str">
            <v>TC_EP_TOT</v>
          </cell>
          <cell r="G927">
            <v>24848.14</v>
          </cell>
          <cell r="H927">
            <v>11.34</v>
          </cell>
          <cell r="I927">
            <v>4827.66</v>
          </cell>
          <cell r="J927">
            <v>1793.09</v>
          </cell>
          <cell r="K927">
            <v>31468.89</v>
          </cell>
          <cell r="L927">
            <v>175.6</v>
          </cell>
          <cell r="M927">
            <v>3.5</v>
          </cell>
          <cell r="N927">
            <v>-0.15</v>
          </cell>
          <cell r="Q927">
            <v>7.7</v>
          </cell>
          <cell r="S927">
            <v>11.2</v>
          </cell>
          <cell r="T927">
            <v>1.81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  <cell r="AS927">
            <v>3.62</v>
          </cell>
        </row>
        <row r="928">
          <cell r="F928" t="str">
            <v>TC_MCAL</v>
          </cell>
          <cell r="G928">
            <v>1.87</v>
          </cell>
          <cell r="H928">
            <v>24.03</v>
          </cell>
          <cell r="I928">
            <v>2.19</v>
          </cell>
          <cell r="J928">
            <v>1.39</v>
          </cell>
          <cell r="K928">
            <v>5.45</v>
          </cell>
          <cell r="L928">
            <v>0.71</v>
          </cell>
          <cell r="M928">
            <v>9.74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9.74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  <cell r="AS928">
            <v>5969.18</v>
          </cell>
        </row>
        <row r="929">
          <cell r="F929" t="str">
            <v>TC_MIX_U</v>
          </cell>
          <cell r="G929">
            <v>65.92</v>
          </cell>
          <cell r="H929">
            <v>2170</v>
          </cell>
          <cell r="I929">
            <v>40.159999999999997</v>
          </cell>
          <cell r="J929">
            <v>78.569999999999993</v>
          </cell>
          <cell r="K929">
            <v>4.0199999999999996</v>
          </cell>
          <cell r="L929">
            <v>35.76</v>
          </cell>
          <cell r="M929">
            <v>0.56999999999999995</v>
          </cell>
          <cell r="N929">
            <v>1.83</v>
          </cell>
          <cell r="O929">
            <v>0.05</v>
          </cell>
          <cell r="P929">
            <v>0.88</v>
          </cell>
          <cell r="Q929">
            <v>0.13</v>
          </cell>
          <cell r="S929">
            <v>7.6</v>
          </cell>
          <cell r="T929">
            <v>8066.33</v>
          </cell>
          <cell r="AK929">
            <v>0.35</v>
          </cell>
          <cell r="AN929">
            <v>0.7</v>
          </cell>
          <cell r="AS929">
            <v>16132.66</v>
          </cell>
        </row>
        <row r="930">
          <cell r="F930" t="str">
            <v>TC_MIX_U.CARBONE</v>
          </cell>
          <cell r="G930">
            <v>24.15</v>
          </cell>
          <cell r="H930">
            <v>17</v>
          </cell>
          <cell r="I930">
            <v>8.75</v>
          </cell>
          <cell r="J930">
            <v>60.63</v>
          </cell>
          <cell r="K930">
            <v>73.37</v>
          </cell>
          <cell r="L930">
            <v>58.21</v>
          </cell>
          <cell r="M930">
            <v>322.48</v>
          </cell>
          <cell r="N930">
            <v>1.63</v>
          </cell>
          <cell r="O930">
            <v>0.38</v>
          </cell>
          <cell r="Q930">
            <v>0.35</v>
          </cell>
          <cell r="S930">
            <v>88.54</v>
          </cell>
          <cell r="AI930">
            <v>146.5</v>
          </cell>
          <cell r="AK930">
            <v>0.35</v>
          </cell>
          <cell r="AN930">
            <v>0.7</v>
          </cell>
          <cell r="AS930">
            <v>120571.76</v>
          </cell>
        </row>
        <row r="931">
          <cell r="F931" t="str">
            <v>TC_MIX_U.GASOLIO</v>
          </cell>
          <cell r="G931">
            <v>0.21</v>
          </cell>
          <cell r="H931">
            <v>0.26</v>
          </cell>
          <cell r="I931">
            <v>0.06</v>
          </cell>
          <cell r="J931">
            <v>0.21</v>
          </cell>
          <cell r="K931">
            <v>0.48</v>
          </cell>
          <cell r="L931">
            <v>3.22</v>
          </cell>
          <cell r="M931">
            <v>1121.68</v>
          </cell>
          <cell r="N931">
            <v>401.36</v>
          </cell>
          <cell r="O931">
            <v>242.22</v>
          </cell>
          <cell r="P931">
            <v>326</v>
          </cell>
          <cell r="Q931">
            <v>115.82</v>
          </cell>
          <cell r="R931">
            <v>0.52</v>
          </cell>
          <cell r="S931">
            <v>11735.69</v>
          </cell>
          <cell r="AI931">
            <v>1.3</v>
          </cell>
          <cell r="AK931">
            <v>0.35</v>
          </cell>
          <cell r="AN931">
            <v>0.7</v>
          </cell>
          <cell r="AS931">
            <v>13208.56</v>
          </cell>
        </row>
        <row r="932">
          <cell r="F932" t="str">
            <v>TC_MIX_U.METANO</v>
          </cell>
          <cell r="G932">
            <v>34.22</v>
          </cell>
          <cell r="H932">
            <v>1005</v>
          </cell>
          <cell r="I932">
            <v>31.35</v>
          </cell>
          <cell r="J932">
            <v>17.73</v>
          </cell>
          <cell r="K932">
            <v>83.3</v>
          </cell>
          <cell r="L932">
            <v>17473</v>
          </cell>
          <cell r="M932">
            <v>374.43</v>
          </cell>
          <cell r="N932">
            <v>211.35</v>
          </cell>
          <cell r="O932">
            <v>34897.660000000003</v>
          </cell>
          <cell r="Q932">
            <v>7.01</v>
          </cell>
          <cell r="S932">
            <v>7.01</v>
          </cell>
          <cell r="AI932">
            <v>112.6</v>
          </cell>
          <cell r="AK932">
            <v>0.35</v>
          </cell>
          <cell r="AN932">
            <v>0.7</v>
          </cell>
          <cell r="AS932">
            <v>70020.52</v>
          </cell>
        </row>
        <row r="933">
          <cell r="F933" t="str">
            <v>TC_MIX_U.ORIMULSION</v>
          </cell>
          <cell r="G933">
            <v>7.34</v>
          </cell>
          <cell r="H933">
            <v>0.26</v>
          </cell>
          <cell r="I933">
            <v>587.55999999999995</v>
          </cell>
          <cell r="J933">
            <v>29.43</v>
          </cell>
          <cell r="K933">
            <v>7.34</v>
          </cell>
          <cell r="L933">
            <v>15.39</v>
          </cell>
          <cell r="M933">
            <v>1152.3900000000001</v>
          </cell>
          <cell r="N933">
            <v>462.63</v>
          </cell>
          <cell r="O933">
            <v>266.10000000000002</v>
          </cell>
          <cell r="P933">
            <v>335.43</v>
          </cell>
          <cell r="Q933">
            <v>117.8</v>
          </cell>
          <cell r="R933">
            <v>0.54</v>
          </cell>
          <cell r="S933">
            <v>12339.21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I933">
            <v>32.6</v>
          </cell>
          <cell r="AK933">
            <v>18671.34</v>
          </cell>
          <cell r="AL933">
            <v>-395.63</v>
          </cell>
          <cell r="AN933">
            <v>-481.61</v>
          </cell>
          <cell r="AS933">
            <v>37342.68</v>
          </cell>
        </row>
        <row r="934">
          <cell r="F934" t="str">
            <v>TC_MIX_U_OLIO</v>
          </cell>
          <cell r="G934">
            <v>34.08</v>
          </cell>
          <cell r="H934">
            <v>2156.7600000000002</v>
          </cell>
          <cell r="I934">
            <v>59.85</v>
          </cell>
          <cell r="J934">
            <v>21.43</v>
          </cell>
          <cell r="K934">
            <v>115.36</v>
          </cell>
          <cell r="L934">
            <v>8517</v>
          </cell>
          <cell r="M934">
            <v>47.29</v>
          </cell>
          <cell r="N934">
            <v>0.19</v>
          </cell>
          <cell r="O934">
            <v>-0.68</v>
          </cell>
          <cell r="Q934">
            <v>7.01</v>
          </cell>
          <cell r="S934">
            <v>7.01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I934">
            <v>146.5</v>
          </cell>
          <cell r="AK934">
            <v>60285.88</v>
          </cell>
          <cell r="AL934">
            <v>-3.37</v>
          </cell>
          <cell r="AN934">
            <v>-6.18</v>
          </cell>
          <cell r="AS934">
            <v>120571.76</v>
          </cell>
        </row>
        <row r="935">
          <cell r="F935" t="str">
            <v>TC_MIX_U_OLIO.OLIO_INF05</v>
          </cell>
          <cell r="G935">
            <v>8.75</v>
          </cell>
          <cell r="H935">
            <v>17</v>
          </cell>
          <cell r="I935">
            <v>0.99</v>
          </cell>
          <cell r="J935">
            <v>5.88</v>
          </cell>
          <cell r="K935">
            <v>32105.45</v>
          </cell>
          <cell r="L935">
            <v>7676</v>
          </cell>
          <cell r="M935">
            <v>2289.41</v>
          </cell>
          <cell r="N935">
            <v>5457.57</v>
          </cell>
          <cell r="O935">
            <v>1897.14</v>
          </cell>
          <cell r="P935">
            <v>413.94</v>
          </cell>
          <cell r="Q935">
            <v>142.13</v>
          </cell>
          <cell r="S935">
            <v>46640.05</v>
          </cell>
          <cell r="U935">
            <v>7.0000000000000007E-2</v>
          </cell>
          <cell r="X935">
            <v>0.04</v>
          </cell>
          <cell r="AC935">
            <v>0.04</v>
          </cell>
          <cell r="AG935">
            <v>6739.56</v>
          </cell>
          <cell r="AH935">
            <v>0.32</v>
          </cell>
          <cell r="AK935">
            <v>6739.56</v>
          </cell>
          <cell r="AL935">
            <v>6739.56</v>
          </cell>
          <cell r="AN935">
            <v>-0.21</v>
          </cell>
          <cell r="AS935">
            <v>20218.68</v>
          </cell>
        </row>
        <row r="936">
          <cell r="F936" t="str">
            <v>TC_MIX_U_OLIO.OLIO_SUP05</v>
          </cell>
          <cell r="G936">
            <v>25.33</v>
          </cell>
          <cell r="H936">
            <v>973.57</v>
          </cell>
          <cell r="I936">
            <v>58.86</v>
          </cell>
          <cell r="J936">
            <v>15.55</v>
          </cell>
          <cell r="K936">
            <v>7152.79</v>
          </cell>
          <cell r="L936">
            <v>1131</v>
          </cell>
          <cell r="M936">
            <v>2203.27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  <cell r="AG936">
            <v>6739.56</v>
          </cell>
          <cell r="AK936">
            <v>6739.56</v>
          </cell>
          <cell r="AL936">
            <v>-1.8</v>
          </cell>
          <cell r="AN936">
            <v>-3.6</v>
          </cell>
          <cell r="AS936">
            <v>20218.68</v>
          </cell>
        </row>
        <row r="937">
          <cell r="F937" t="str">
            <v>TC_PU_FC</v>
          </cell>
          <cell r="G937">
            <v>43525</v>
          </cell>
          <cell r="H937">
            <v>1003.19</v>
          </cell>
          <cell r="I937">
            <v>41706.870000000003</v>
          </cell>
          <cell r="J937">
            <v>36092.449999999997</v>
          </cell>
          <cell r="K937">
            <v>30490.21</v>
          </cell>
          <cell r="L937">
            <v>17405.330000000002</v>
          </cell>
          <cell r="M937">
            <v>2203.27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44104.54</v>
          </cell>
          <cell r="AG937">
            <v>599.66999999999996</v>
          </cell>
          <cell r="AK937">
            <v>599.66999999999996</v>
          </cell>
          <cell r="AL937">
            <v>-0.95</v>
          </cell>
          <cell r="AN937">
            <v>-1.1299999999999999</v>
          </cell>
          <cell r="AS937">
            <v>1799.01</v>
          </cell>
        </row>
        <row r="938">
          <cell r="F938" t="str">
            <v>TC_PU_FC.CARBONE</v>
          </cell>
          <cell r="G938">
            <v>5486.32</v>
          </cell>
          <cell r="H938">
            <v>163</v>
          </cell>
          <cell r="I938">
            <v>4793.3599999999997</v>
          </cell>
          <cell r="J938">
            <v>5469.19</v>
          </cell>
          <cell r="K938">
            <v>15748.87</v>
          </cell>
          <cell r="L938">
            <v>148</v>
          </cell>
          <cell r="M938">
            <v>7.16</v>
          </cell>
          <cell r="N938">
            <v>553.79</v>
          </cell>
          <cell r="Q938">
            <v>17.559999999999999</v>
          </cell>
          <cell r="S938">
            <v>25</v>
          </cell>
          <cell r="AG938">
            <v>1814.66</v>
          </cell>
          <cell r="AK938">
            <v>1814.66</v>
          </cell>
          <cell r="AL938">
            <v>-0.06</v>
          </cell>
          <cell r="AN938">
            <v>-0.12</v>
          </cell>
          <cell r="AS938">
            <v>5443.98</v>
          </cell>
        </row>
        <row r="939">
          <cell r="F939" t="str">
            <v>TC_PU_FC.GASOLIO</v>
          </cell>
          <cell r="G939">
            <v>32628.49</v>
          </cell>
          <cell r="H939">
            <v>5226.7700000000004</v>
          </cell>
          <cell r="I939">
            <v>36889.78</v>
          </cell>
          <cell r="J939">
            <v>30604.85</v>
          </cell>
          <cell r="K939">
            <v>100123.12</v>
          </cell>
          <cell r="L939">
            <v>8459.5</v>
          </cell>
          <cell r="M939">
            <v>1074.1600000000001</v>
          </cell>
          <cell r="N939">
            <v>553.79</v>
          </cell>
          <cell r="S939">
            <v>1074.1600000000001</v>
          </cell>
          <cell r="AG939">
            <v>544.01</v>
          </cell>
          <cell r="AK939">
            <v>544.01</v>
          </cell>
          <cell r="AL939">
            <v>-0.04</v>
          </cell>
          <cell r="AN939">
            <v>-0.08</v>
          </cell>
          <cell r="AS939">
            <v>1632.03</v>
          </cell>
        </row>
        <row r="940">
          <cell r="F940" t="str">
            <v>TC_PU_FC.METANO</v>
          </cell>
          <cell r="G940">
            <v>21.27</v>
          </cell>
          <cell r="H940">
            <v>2.16</v>
          </cell>
          <cell r="I940">
            <v>23.73</v>
          </cell>
          <cell r="J940">
            <v>18.41</v>
          </cell>
          <cell r="K940">
            <v>7152.79</v>
          </cell>
          <cell r="L940">
            <v>7677.67</v>
          </cell>
          <cell r="M940">
            <v>1121.95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  <cell r="AG940">
            <v>3781.22</v>
          </cell>
          <cell r="AK940">
            <v>3781.22</v>
          </cell>
          <cell r="AL940">
            <v>-0.06</v>
          </cell>
          <cell r="AN940">
            <v>-0.12</v>
          </cell>
          <cell r="AS940">
            <v>11343.66</v>
          </cell>
        </row>
        <row r="941">
          <cell r="F941" t="str">
            <v>TC_PU_FC.ORIMULSION</v>
          </cell>
          <cell r="G941">
            <v>5388.91</v>
          </cell>
          <cell r="H941">
            <v>1.1599999999999999</v>
          </cell>
          <cell r="I941">
            <v>669.92</v>
          </cell>
          <cell r="J941">
            <v>0.01</v>
          </cell>
          <cell r="K941">
            <v>5388.91</v>
          </cell>
          <cell r="L941">
            <v>1120.1600000000001</v>
          </cell>
          <cell r="M941">
            <v>1121.95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  <cell r="T941">
            <v>8066.33</v>
          </cell>
          <cell r="AI941">
            <v>146.5</v>
          </cell>
          <cell r="AK941">
            <v>68352.210000000006</v>
          </cell>
          <cell r="AL941">
            <v>-0.47</v>
          </cell>
          <cell r="AN941">
            <v>-0.94</v>
          </cell>
          <cell r="AS941">
            <v>136704.42000000001</v>
          </cell>
        </row>
        <row r="942">
          <cell r="F942" t="str">
            <v>TC_PU_FC_OLIO</v>
          </cell>
          <cell r="G942">
            <v>43855.77</v>
          </cell>
          <cell r="H942">
            <v>2.16</v>
          </cell>
          <cell r="I942">
            <v>33298.94</v>
          </cell>
          <cell r="J942">
            <v>45029.4</v>
          </cell>
          <cell r="K942">
            <v>23337.42</v>
          </cell>
          <cell r="L942">
            <v>9208.4</v>
          </cell>
          <cell r="M942">
            <v>1147</v>
          </cell>
          <cell r="N942">
            <v>4477.2</v>
          </cell>
          <cell r="O942">
            <v>1622.42</v>
          </cell>
          <cell r="S942">
            <v>32804.239999999998</v>
          </cell>
          <cell r="T942">
            <v>8066.33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I942">
            <v>146.5</v>
          </cell>
          <cell r="AK942">
            <v>68352.210000000006</v>
          </cell>
          <cell r="AL942">
            <v>-395.71</v>
          </cell>
          <cell r="AN942">
            <v>-480.74</v>
          </cell>
          <cell r="AS942">
            <v>136704.42000000001</v>
          </cell>
        </row>
        <row r="943">
          <cell r="F943" t="str">
            <v>TC_PU_FC_OLIO.OLIO_INF05</v>
          </cell>
          <cell r="G943">
            <v>24182.42</v>
          </cell>
          <cell r="H943">
            <v>1</v>
          </cell>
          <cell r="I943">
            <v>13577.49</v>
          </cell>
          <cell r="J943">
            <v>24557.24</v>
          </cell>
          <cell r="K943">
            <v>30490.21</v>
          </cell>
          <cell r="L943">
            <v>23.77</v>
          </cell>
          <cell r="M943">
            <v>1121.95</v>
          </cell>
          <cell r="N943">
            <v>5099.1499999999996</v>
          </cell>
          <cell r="O943">
            <v>1725.15</v>
          </cell>
          <cell r="P943">
            <v>407.23</v>
          </cell>
          <cell r="Q943">
            <v>124.57</v>
          </cell>
          <cell r="R943">
            <v>-29.36</v>
          </cell>
          <cell r="S943">
            <v>43005.38</v>
          </cell>
          <cell r="T943">
            <v>110.02</v>
          </cell>
          <cell r="U943">
            <v>7.45</v>
          </cell>
          <cell r="V943">
            <v>0.89</v>
          </cell>
          <cell r="W943">
            <v>-1.66</v>
          </cell>
          <cell r="X943">
            <v>3.66</v>
          </cell>
          <cell r="Y943">
            <v>318.57</v>
          </cell>
          <cell r="Z943">
            <v>-209.87</v>
          </cell>
          <cell r="AA943">
            <v>113.28</v>
          </cell>
          <cell r="AB943">
            <v>-0.08</v>
          </cell>
          <cell r="AC943">
            <v>4.6900000000000004</v>
          </cell>
          <cell r="AD943">
            <v>1.49</v>
          </cell>
          <cell r="AE943">
            <v>0.82</v>
          </cell>
          <cell r="AF943">
            <v>2.77</v>
          </cell>
          <cell r="AG943">
            <v>115.54</v>
          </cell>
          <cell r="AH943">
            <v>35.1</v>
          </cell>
          <cell r="AI943">
            <v>-1.21</v>
          </cell>
          <cell r="AJ943">
            <v>28.9</v>
          </cell>
          <cell r="AK943">
            <v>1256.04</v>
          </cell>
          <cell r="AL943">
            <v>-255.94</v>
          </cell>
          <cell r="AM943">
            <v>-412.67</v>
          </cell>
          <cell r="AN943">
            <v>226.66</v>
          </cell>
          <cell r="AO943">
            <v>5.99</v>
          </cell>
          <cell r="AP943">
            <v>0.02</v>
          </cell>
          <cell r="AQ943">
            <v>35.130000000000003</v>
          </cell>
          <cell r="AR943">
            <v>-80.12</v>
          </cell>
          <cell r="AS943">
            <v>1639.14</v>
          </cell>
        </row>
        <row r="944">
          <cell r="F944" t="str">
            <v>TC_PU_FC_OLIO.OLIO_SUP05</v>
          </cell>
          <cell r="G944">
            <v>19673.349999999999</v>
          </cell>
          <cell r="H944">
            <v>2.16</v>
          </cell>
          <cell r="I944">
            <v>19721.45</v>
          </cell>
          <cell r="J944">
            <v>20472.169999999998</v>
          </cell>
          <cell r="K944">
            <v>0.56000000000000005</v>
          </cell>
          <cell r="L944">
            <v>10.77</v>
          </cell>
          <cell r="M944">
            <v>0.1</v>
          </cell>
          <cell r="N944">
            <v>0.33</v>
          </cell>
          <cell r="O944">
            <v>0.12</v>
          </cell>
          <cell r="P944">
            <v>0.01</v>
          </cell>
          <cell r="Q944">
            <v>-24.35</v>
          </cell>
          <cell r="R944">
            <v>-29.36</v>
          </cell>
          <cell r="S944">
            <v>1.1399999999999999</v>
          </cell>
          <cell r="T944">
            <v>110.02</v>
          </cell>
          <cell r="U944">
            <v>59.75</v>
          </cell>
          <cell r="V944">
            <v>0.89</v>
          </cell>
          <cell r="W944">
            <v>-1.66</v>
          </cell>
          <cell r="X944">
            <v>159.53</v>
          </cell>
          <cell r="Y944">
            <v>318.57</v>
          </cell>
          <cell r="Z944">
            <v>-209.87</v>
          </cell>
          <cell r="AA944">
            <v>113.28</v>
          </cell>
          <cell r="AB944">
            <v>-0.08</v>
          </cell>
          <cell r="AC944">
            <v>-44.03</v>
          </cell>
          <cell r="AD944">
            <v>1.49</v>
          </cell>
          <cell r="AE944">
            <v>0.82</v>
          </cell>
          <cell r="AF944">
            <v>2.77</v>
          </cell>
          <cell r="AG944">
            <v>115.54</v>
          </cell>
          <cell r="AH944">
            <v>10.36</v>
          </cell>
          <cell r="AI944">
            <v>-1.21</v>
          </cell>
          <cell r="AJ944">
            <v>28.9</v>
          </cell>
          <cell r="AK944">
            <v>1256.04</v>
          </cell>
          <cell r="AL944">
            <v>-216.57</v>
          </cell>
          <cell r="AM944">
            <v>-412.67</v>
          </cell>
          <cell r="AN944">
            <v>-433.14</v>
          </cell>
          <cell r="AO944">
            <v>5.99</v>
          </cell>
          <cell r="AP944">
            <v>0.02</v>
          </cell>
          <cell r="AQ944">
            <v>35.130000000000003</v>
          </cell>
          <cell r="AR944">
            <v>-80.12</v>
          </cell>
          <cell r="AS944">
            <v>1639.14</v>
          </cell>
        </row>
        <row r="945">
          <cell r="F945" t="str">
            <v>TC_QC</v>
          </cell>
          <cell r="G945">
            <v>4783.07</v>
          </cell>
          <cell r="H945">
            <v>41.24</v>
          </cell>
          <cell r="I945">
            <v>562.48</v>
          </cell>
          <cell r="J945">
            <v>468.36</v>
          </cell>
          <cell r="K945">
            <v>5813.91</v>
          </cell>
          <cell r="L945">
            <v>-0.43</v>
          </cell>
          <cell r="M945">
            <v>-6.42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-53.59</v>
          </cell>
          <cell r="T945">
            <v>0.65</v>
          </cell>
          <cell r="U945">
            <v>55.96</v>
          </cell>
          <cell r="W945">
            <v>0.28000000000000003</v>
          </cell>
          <cell r="X945">
            <v>336.18</v>
          </cell>
          <cell r="Y945">
            <v>456.42</v>
          </cell>
          <cell r="AA945">
            <v>193.58</v>
          </cell>
          <cell r="AC945">
            <v>166.56</v>
          </cell>
          <cell r="AD945">
            <v>0.28999999999999998</v>
          </cell>
          <cell r="AE945">
            <v>3.23</v>
          </cell>
          <cell r="AF945">
            <v>9.57</v>
          </cell>
          <cell r="AH945">
            <v>693.95</v>
          </cell>
          <cell r="AI945">
            <v>24.55</v>
          </cell>
          <cell r="AJ945">
            <v>61.23</v>
          </cell>
          <cell r="AK945">
            <v>10817.49</v>
          </cell>
          <cell r="AL945">
            <v>-113.5</v>
          </cell>
          <cell r="AN945">
            <v>-142.97999999999999</v>
          </cell>
          <cell r="AS945">
            <v>21640.71</v>
          </cell>
        </row>
        <row r="946">
          <cell r="F946" t="str">
            <v>TC_QC.CARBONE</v>
          </cell>
          <cell r="G946">
            <v>2090.37</v>
          </cell>
          <cell r="H946">
            <v>41.24</v>
          </cell>
          <cell r="I946">
            <v>178.64</v>
          </cell>
          <cell r="J946">
            <v>384.52</v>
          </cell>
          <cell r="K946">
            <v>0.56000000000000005</v>
          </cell>
          <cell r="L946">
            <v>13.02</v>
          </cell>
          <cell r="M946">
            <v>0.1</v>
          </cell>
          <cell r="N946">
            <v>0.33</v>
          </cell>
          <cell r="O946">
            <v>0.12</v>
          </cell>
          <cell r="P946">
            <v>0.01</v>
          </cell>
          <cell r="Q946">
            <v>0.28999999999999998</v>
          </cell>
          <cell r="R946">
            <v>0.15</v>
          </cell>
          <cell r="S946">
            <v>1.1399999999999999</v>
          </cell>
          <cell r="T946">
            <v>0.69</v>
          </cell>
          <cell r="U946">
            <v>44.2</v>
          </cell>
          <cell r="X946">
            <v>292.41000000000003</v>
          </cell>
          <cell r="Y946">
            <v>418.12</v>
          </cell>
          <cell r="AA946">
            <v>154.66</v>
          </cell>
          <cell r="AC946">
            <v>182.33</v>
          </cell>
          <cell r="AE946">
            <v>-0.1</v>
          </cell>
          <cell r="AF946">
            <v>7.95</v>
          </cell>
          <cell r="AH946">
            <v>740.19</v>
          </cell>
          <cell r="AI946">
            <v>24.55</v>
          </cell>
          <cell r="AJ946">
            <v>61.33</v>
          </cell>
          <cell r="AK946">
            <v>12095.75</v>
          </cell>
          <cell r="AL946">
            <v>-7.61</v>
          </cell>
          <cell r="AN946">
            <v>-15.22</v>
          </cell>
          <cell r="AS946">
            <v>24197.09</v>
          </cell>
        </row>
        <row r="947">
          <cell r="F947" t="str">
            <v>TC_QC.GASOLIO</v>
          </cell>
          <cell r="G947">
            <v>10.7</v>
          </cell>
          <cell r="H947">
            <v>8.33</v>
          </cell>
          <cell r="I947">
            <v>0.56000000000000005</v>
          </cell>
          <cell r="J947">
            <v>0.81</v>
          </cell>
          <cell r="K947">
            <v>0.39</v>
          </cell>
          <cell r="L947">
            <v>23.77</v>
          </cell>
          <cell r="M947">
            <v>1136.1600000000001</v>
          </cell>
          <cell r="N947">
            <v>628.96</v>
          </cell>
          <cell r="O947">
            <v>4436</v>
          </cell>
          <cell r="P947">
            <v>0.01</v>
          </cell>
          <cell r="Q947">
            <v>0.28999999999999998</v>
          </cell>
          <cell r="R947">
            <v>3.2</v>
          </cell>
          <cell r="S947">
            <v>0.4</v>
          </cell>
          <cell r="T947">
            <v>0.65</v>
          </cell>
          <cell r="U947">
            <v>55.96</v>
          </cell>
          <cell r="W947">
            <v>0.28000000000000003</v>
          </cell>
          <cell r="X947">
            <v>336.18</v>
          </cell>
          <cell r="Y947">
            <v>456.42</v>
          </cell>
          <cell r="AA947">
            <v>193.58</v>
          </cell>
          <cell r="AC947">
            <v>166.56</v>
          </cell>
          <cell r="AD947">
            <v>0.28999999999999998</v>
          </cell>
          <cell r="AE947">
            <v>3.23</v>
          </cell>
          <cell r="AF947">
            <v>9.57</v>
          </cell>
          <cell r="AH947">
            <v>693.95</v>
          </cell>
          <cell r="AI947">
            <v>24.55</v>
          </cell>
          <cell r="AJ947">
            <v>61.23</v>
          </cell>
          <cell r="AK947">
            <v>10817.49</v>
          </cell>
          <cell r="AL947">
            <v>-5.32</v>
          </cell>
          <cell r="AN947">
            <v>-10.64</v>
          </cell>
          <cell r="AS947">
            <v>21640.71</v>
          </cell>
        </row>
        <row r="948">
          <cell r="F948" t="str">
            <v>TC_QC.METANO</v>
          </cell>
          <cell r="G948">
            <v>2087.14</v>
          </cell>
          <cell r="H948">
            <v>-1.01</v>
          </cell>
          <cell r="I948">
            <v>383.28</v>
          </cell>
          <cell r="J948">
            <v>83.03</v>
          </cell>
          <cell r="K948">
            <v>7.0000000000000007E-2</v>
          </cell>
          <cell r="L948">
            <v>785.65</v>
          </cell>
          <cell r="M948">
            <v>9208.4</v>
          </cell>
          <cell r="N948">
            <v>41.43</v>
          </cell>
          <cell r="O948">
            <v>-1648.15</v>
          </cell>
          <cell r="R948">
            <v>3.05</v>
          </cell>
          <cell r="S948">
            <v>7.0000000000000007E-2</v>
          </cell>
          <cell r="T948">
            <v>-0.04</v>
          </cell>
          <cell r="U948">
            <v>11.76</v>
          </cell>
          <cell r="W948">
            <v>0.28000000000000003</v>
          </cell>
          <cell r="X948">
            <v>43.77</v>
          </cell>
          <cell r="Y948">
            <v>38.299999999999997</v>
          </cell>
          <cell r="AA948">
            <v>38.92</v>
          </cell>
          <cell r="AC948">
            <v>-15.77</v>
          </cell>
          <cell r="AD948">
            <v>0.28999999999999998</v>
          </cell>
          <cell r="AE948">
            <v>3.33</v>
          </cell>
          <cell r="AF948">
            <v>1.62</v>
          </cell>
          <cell r="AH948">
            <v>-46.24</v>
          </cell>
          <cell r="AJ948">
            <v>-0.1</v>
          </cell>
          <cell r="AK948">
            <v>-1278.27</v>
          </cell>
          <cell r="AL948">
            <v>-6.73</v>
          </cell>
          <cell r="AN948">
            <v>-13.46</v>
          </cell>
          <cell r="AS948">
            <v>-2556.38</v>
          </cell>
        </row>
        <row r="949">
          <cell r="F949" t="str">
            <v>TC_QC.ORIMULSION</v>
          </cell>
          <cell r="G949">
            <v>594.86</v>
          </cell>
          <cell r="H949">
            <v>-0.96</v>
          </cell>
          <cell r="I949">
            <v>-0.03</v>
          </cell>
          <cell r="J949">
            <v>-0.01</v>
          </cell>
          <cell r="K949">
            <v>594.86</v>
          </cell>
          <cell r="L949">
            <v>785.65</v>
          </cell>
          <cell r="M949">
            <v>23.99</v>
          </cell>
          <cell r="N949">
            <v>628.96</v>
          </cell>
          <cell r="O949">
            <v>4436</v>
          </cell>
          <cell r="P949">
            <v>0.49</v>
          </cell>
          <cell r="Q949">
            <v>0.28999999999999998</v>
          </cell>
          <cell r="R949">
            <v>3.2</v>
          </cell>
          <cell r="S949">
            <v>0.03</v>
          </cell>
          <cell r="T949">
            <v>0.65</v>
          </cell>
          <cell r="U949">
            <v>55.96</v>
          </cell>
          <cell r="W949">
            <v>0.28000000000000003</v>
          </cell>
          <cell r="X949">
            <v>336.18</v>
          </cell>
          <cell r="Y949">
            <v>456.42</v>
          </cell>
          <cell r="AA949">
            <v>193.58</v>
          </cell>
          <cell r="AC949">
            <v>166.56</v>
          </cell>
          <cell r="AD949">
            <v>0.28999999999999998</v>
          </cell>
          <cell r="AE949">
            <v>3.23</v>
          </cell>
          <cell r="AF949">
            <v>9.57</v>
          </cell>
          <cell r="AH949">
            <v>693.95</v>
          </cell>
          <cell r="AI949">
            <v>24.55</v>
          </cell>
          <cell r="AJ949">
            <v>61.23</v>
          </cell>
          <cell r="AK949">
            <v>10817.49</v>
          </cell>
          <cell r="AL949">
            <v>-45.97</v>
          </cell>
          <cell r="AN949">
            <v>-91.94</v>
          </cell>
          <cell r="AS949">
            <v>21640.71</v>
          </cell>
        </row>
        <row r="950">
          <cell r="F950" t="str">
            <v>TC_QC_OLIO</v>
          </cell>
          <cell r="G950">
            <v>1813.03</v>
          </cell>
          <cell r="H950">
            <v>-0.06</v>
          </cell>
          <cell r="I950">
            <v>624.65</v>
          </cell>
          <cell r="J950">
            <v>87.64</v>
          </cell>
          <cell r="K950">
            <v>0.08</v>
          </cell>
          <cell r="L950">
            <v>13.24</v>
          </cell>
          <cell r="M950">
            <v>0.1</v>
          </cell>
          <cell r="N950">
            <v>0.33</v>
          </cell>
          <cell r="O950">
            <v>0.12</v>
          </cell>
          <cell r="S950">
            <v>0.65</v>
          </cell>
          <cell r="U950">
            <v>7.42</v>
          </cell>
          <cell r="X950">
            <v>3.65</v>
          </cell>
          <cell r="AC950">
            <v>4.66</v>
          </cell>
          <cell r="AF950">
            <v>5.6</v>
          </cell>
          <cell r="AH950">
            <v>34.97</v>
          </cell>
          <cell r="AI950">
            <v>16.03</v>
          </cell>
          <cell r="AK950">
            <v>3930.36</v>
          </cell>
          <cell r="AL950">
            <v>-395.63</v>
          </cell>
          <cell r="AN950">
            <v>-481.61</v>
          </cell>
          <cell r="AS950">
            <v>7860.72</v>
          </cell>
        </row>
        <row r="951">
          <cell r="F951" t="str">
            <v>TC_QC_OLIO.OLIO_INF05</v>
          </cell>
          <cell r="G951">
            <v>454.3</v>
          </cell>
          <cell r="H951">
            <v>8.33</v>
          </cell>
          <cell r="I951">
            <v>10.08</v>
          </cell>
          <cell r="J951">
            <v>23.26</v>
          </cell>
          <cell r="K951">
            <v>0.56000000000000005</v>
          </cell>
          <cell r="L951">
            <v>-0.27</v>
          </cell>
          <cell r="M951">
            <v>0.1</v>
          </cell>
          <cell r="N951">
            <v>0.33</v>
          </cell>
          <cell r="O951">
            <v>0.12</v>
          </cell>
          <cell r="P951">
            <v>0.01</v>
          </cell>
          <cell r="R951">
            <v>0.03</v>
          </cell>
          <cell r="S951">
            <v>1.17</v>
          </cell>
          <cell r="U951">
            <v>7.42</v>
          </cell>
          <cell r="X951">
            <v>3.65</v>
          </cell>
          <cell r="AC951">
            <v>4.66</v>
          </cell>
          <cell r="AF951">
            <v>0.89</v>
          </cell>
          <cell r="AH951">
            <v>34.97</v>
          </cell>
          <cell r="AK951">
            <v>3561.88</v>
          </cell>
          <cell r="AN951">
            <v>225.78</v>
          </cell>
          <cell r="AS951">
            <v>7123.76</v>
          </cell>
        </row>
        <row r="952">
          <cell r="F952" t="str">
            <v>TC_QC_OLIO.OLIO_SUP05</v>
          </cell>
          <cell r="G952">
            <v>1358.73</v>
          </cell>
          <cell r="H952">
            <v>0.21</v>
          </cell>
          <cell r="I952">
            <v>614.57000000000005</v>
          </cell>
          <cell r="J952">
            <v>64.38</v>
          </cell>
          <cell r="K952">
            <v>2037.68</v>
          </cell>
          <cell r="L952">
            <v>0.72</v>
          </cell>
          <cell r="M952">
            <v>3.77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  <cell r="AF952">
            <v>5.6</v>
          </cell>
          <cell r="AI952">
            <v>16.03</v>
          </cell>
          <cell r="AK952">
            <v>3930.36</v>
          </cell>
          <cell r="AL952">
            <v>-216</v>
          </cell>
          <cell r="AN952">
            <v>-432</v>
          </cell>
          <cell r="AS952">
            <v>7860.72</v>
          </cell>
        </row>
        <row r="953">
          <cell r="F953" t="str">
            <v>TCMUPER_EB</v>
          </cell>
          <cell r="G953">
            <v>94.64</v>
          </cell>
          <cell r="H953">
            <v>85.6</v>
          </cell>
          <cell r="I953">
            <v>91.07</v>
          </cell>
          <cell r="J953">
            <v>92.22</v>
          </cell>
          <cell r="K953">
            <v>363.53</v>
          </cell>
          <cell r="L953">
            <v>0.72</v>
          </cell>
          <cell r="M953">
            <v>3.77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675.72</v>
          </cell>
          <cell r="AF953">
            <v>4.71</v>
          </cell>
          <cell r="AI953">
            <v>16.03</v>
          </cell>
          <cell r="AK953">
            <v>368.48</v>
          </cell>
          <cell r="AL953">
            <v>-113.5</v>
          </cell>
          <cell r="AN953">
            <v>-143.13</v>
          </cell>
          <cell r="AS953">
            <v>736.96</v>
          </cell>
        </row>
        <row r="954">
          <cell r="F954" t="str">
            <v>TCMUPER_EB.DIRIG</v>
          </cell>
          <cell r="G954">
            <v>53.68</v>
          </cell>
          <cell r="H954">
            <v>45.27</v>
          </cell>
          <cell r="I954">
            <v>65.2</v>
          </cell>
          <cell r="J954">
            <v>26.06</v>
          </cell>
          <cell r="K954">
            <v>263.13</v>
          </cell>
          <cell r="L954">
            <v>36.630000000000003</v>
          </cell>
          <cell r="M954">
            <v>57.57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  <cell r="AF954">
            <v>5.6</v>
          </cell>
          <cell r="AI954">
            <v>16.03</v>
          </cell>
          <cell r="AK954">
            <v>3930.36</v>
          </cell>
          <cell r="AL954">
            <v>-7.61</v>
          </cell>
          <cell r="AN954">
            <v>-15.22</v>
          </cell>
          <cell r="AS954">
            <v>7860.72</v>
          </cell>
        </row>
        <row r="955">
          <cell r="F955" t="str">
            <v>TCMUPER_EB.IMPIEG</v>
          </cell>
          <cell r="G955">
            <v>12.22</v>
          </cell>
          <cell r="H955">
            <v>11.49</v>
          </cell>
          <cell r="I955">
            <v>12.45</v>
          </cell>
          <cell r="J955">
            <v>12.53</v>
          </cell>
          <cell r="K955">
            <v>1.84</v>
          </cell>
          <cell r="L955">
            <v>18.23</v>
          </cell>
          <cell r="M955">
            <v>1.1499999999999999</v>
          </cell>
          <cell r="N955">
            <v>1.65</v>
          </cell>
          <cell r="O955">
            <v>0.03</v>
          </cell>
          <cell r="P955">
            <v>0.03</v>
          </cell>
          <cell r="Q955">
            <v>0.99</v>
          </cell>
          <cell r="R955">
            <v>11.87</v>
          </cell>
          <cell r="S955">
            <v>5.0999999999999996</v>
          </cell>
          <cell r="T955">
            <v>0.12</v>
          </cell>
          <cell r="U955">
            <v>2.85</v>
          </cell>
          <cell r="V955">
            <v>9.5399999999999991</v>
          </cell>
          <cell r="W955">
            <v>0.1</v>
          </cell>
          <cell r="X955">
            <v>16.39</v>
          </cell>
          <cell r="Y955">
            <v>134.02000000000001</v>
          </cell>
          <cell r="AA955">
            <v>7.35</v>
          </cell>
          <cell r="AB955">
            <v>0.22</v>
          </cell>
          <cell r="AC955">
            <v>32.68</v>
          </cell>
          <cell r="AD955">
            <v>0.04</v>
          </cell>
          <cell r="AE955">
            <v>10.130000000000001</v>
          </cell>
          <cell r="AF955">
            <v>0.92</v>
          </cell>
          <cell r="AH955">
            <v>30.42</v>
          </cell>
          <cell r="AI955">
            <v>0.51</v>
          </cell>
          <cell r="AJ955">
            <v>0.97</v>
          </cell>
          <cell r="AK955">
            <v>1129.8699999999999</v>
          </cell>
          <cell r="AL955">
            <v>-5.28</v>
          </cell>
          <cell r="AM955">
            <v>22.64</v>
          </cell>
          <cell r="AN955">
            <v>-10.56</v>
          </cell>
          <cell r="AO955">
            <v>5.29</v>
          </cell>
          <cell r="AR955">
            <v>26.45</v>
          </cell>
          <cell r="AS955">
            <v>2807.26</v>
          </cell>
        </row>
        <row r="956">
          <cell r="F956" t="str">
            <v>TCMUPER_EB.OPERAI</v>
          </cell>
          <cell r="G956">
            <v>11.33</v>
          </cell>
          <cell r="H956">
            <v>10.95</v>
          </cell>
          <cell r="I956">
            <v>0.03</v>
          </cell>
          <cell r="J956">
            <v>10.73</v>
          </cell>
          <cell r="K956">
            <v>0.26</v>
          </cell>
          <cell r="L956">
            <v>0.01</v>
          </cell>
          <cell r="M956">
            <v>0.05</v>
          </cell>
          <cell r="N956">
            <v>0.05</v>
          </cell>
          <cell r="O956">
            <v>509.87</v>
          </cell>
          <cell r="P956">
            <v>0.03</v>
          </cell>
          <cell r="Q956">
            <v>0.14000000000000001</v>
          </cell>
          <cell r="R956">
            <v>0.06</v>
          </cell>
          <cell r="S956">
            <v>0.42</v>
          </cell>
          <cell r="U956">
            <v>0.01</v>
          </cell>
          <cell r="V956">
            <v>0.56000000000000005</v>
          </cell>
          <cell r="X956">
            <v>7.0000000000000007E-2</v>
          </cell>
          <cell r="AC956">
            <v>0.02</v>
          </cell>
          <cell r="AD956">
            <v>0.04</v>
          </cell>
          <cell r="AF956">
            <v>0.02</v>
          </cell>
          <cell r="AH956">
            <v>1.22</v>
          </cell>
          <cell r="AI956">
            <v>0.17</v>
          </cell>
          <cell r="AK956">
            <v>515.21</v>
          </cell>
          <cell r="AL956">
            <v>-6.79</v>
          </cell>
          <cell r="AN956">
            <v>-13.58</v>
          </cell>
          <cell r="AR956">
            <v>1.1299999999999999</v>
          </cell>
          <cell r="AS956">
            <v>1030.8499999999999</v>
          </cell>
        </row>
        <row r="957">
          <cell r="F957" t="str">
            <v>TCMUPER_EB.QUADRI</v>
          </cell>
          <cell r="G957">
            <v>17.420000000000002</v>
          </cell>
          <cell r="H957">
            <v>17.89</v>
          </cell>
          <cell r="I957">
            <v>18.670000000000002</v>
          </cell>
          <cell r="J957">
            <v>19.89</v>
          </cell>
          <cell r="K957">
            <v>73.87</v>
          </cell>
          <cell r="L957">
            <v>14.61</v>
          </cell>
          <cell r="M957">
            <v>0.01</v>
          </cell>
          <cell r="N957">
            <v>56.79</v>
          </cell>
          <cell r="O957">
            <v>419.99</v>
          </cell>
          <cell r="P957">
            <v>0.88</v>
          </cell>
          <cell r="Q957">
            <v>0.95</v>
          </cell>
          <cell r="R957">
            <v>16.5</v>
          </cell>
          <cell r="S957">
            <v>0.01</v>
          </cell>
          <cell r="T957">
            <v>0.12</v>
          </cell>
          <cell r="U957">
            <v>3.31</v>
          </cell>
          <cell r="V957">
            <v>8.99</v>
          </cell>
          <cell r="W957">
            <v>0.05</v>
          </cell>
          <cell r="X957">
            <v>17.04</v>
          </cell>
          <cell r="Y957">
            <v>134.88999999999999</v>
          </cell>
          <cell r="AA957">
            <v>8.83</v>
          </cell>
          <cell r="AC957">
            <v>32.51</v>
          </cell>
          <cell r="AF957">
            <v>0.94</v>
          </cell>
          <cell r="AH957">
            <v>33.06</v>
          </cell>
          <cell r="AI957">
            <v>0.44</v>
          </cell>
          <cell r="AJ957">
            <v>0.93</v>
          </cell>
          <cell r="AK957">
            <v>1144.8800000000001</v>
          </cell>
          <cell r="AL957">
            <v>-46.44</v>
          </cell>
          <cell r="AN957">
            <v>-92.88</v>
          </cell>
          <cell r="AS957">
            <v>2367.7199999999998</v>
          </cell>
        </row>
        <row r="958">
          <cell r="F958" t="str">
            <v>TCMUTOT_EB</v>
          </cell>
          <cell r="G958">
            <v>12.57</v>
          </cell>
          <cell r="H958">
            <v>11.97</v>
          </cell>
          <cell r="I958">
            <v>12.32</v>
          </cell>
          <cell r="J958">
            <v>12.18</v>
          </cell>
          <cell r="K958">
            <v>0.02</v>
          </cell>
          <cell r="L958">
            <v>13.19</v>
          </cell>
          <cell r="M958">
            <v>-0.22</v>
          </cell>
          <cell r="N958">
            <v>52.92</v>
          </cell>
          <cell r="O958">
            <v>175.08</v>
          </cell>
          <cell r="P958">
            <v>0.68</v>
          </cell>
          <cell r="Q958">
            <v>0.99</v>
          </cell>
          <cell r="R958">
            <v>11.87</v>
          </cell>
          <cell r="S958">
            <v>0.02</v>
          </cell>
          <cell r="T958">
            <v>0.12</v>
          </cell>
          <cell r="U958">
            <v>7.42</v>
          </cell>
          <cell r="V958">
            <v>9.5399999999999991</v>
          </cell>
          <cell r="W958">
            <v>0.1</v>
          </cell>
          <cell r="X958">
            <v>3.65</v>
          </cell>
          <cell r="Y958">
            <v>134.02000000000001</v>
          </cell>
          <cell r="AA958">
            <v>7.35</v>
          </cell>
          <cell r="AB958">
            <v>0.22</v>
          </cell>
          <cell r="AC958">
            <v>4.66</v>
          </cell>
          <cell r="AD958">
            <v>0.04</v>
          </cell>
          <cell r="AE958">
            <v>10.130000000000001</v>
          </cell>
          <cell r="AF958">
            <v>0.92</v>
          </cell>
          <cell r="AH958">
            <v>34.97</v>
          </cell>
          <cell r="AI958">
            <v>0.51</v>
          </cell>
          <cell r="AJ958">
            <v>0.97</v>
          </cell>
          <cell r="AK958">
            <v>1129.8699999999999</v>
          </cell>
          <cell r="AL958">
            <v>-395.63</v>
          </cell>
          <cell r="AM958">
            <v>22.64</v>
          </cell>
          <cell r="AN958">
            <v>-481.61</v>
          </cell>
          <cell r="AO958">
            <v>5.29</v>
          </cell>
          <cell r="AR958">
            <v>26.45</v>
          </cell>
          <cell r="AS958">
            <v>2807.26</v>
          </cell>
        </row>
        <row r="959">
          <cell r="F959" t="str">
            <v>TCONFIN_EB</v>
          </cell>
          <cell r="G959">
            <v>10339</v>
          </cell>
          <cell r="H959">
            <v>2301</v>
          </cell>
          <cell r="I959">
            <v>2009</v>
          </cell>
          <cell r="J959">
            <v>1041</v>
          </cell>
          <cell r="K959">
            <v>0.09</v>
          </cell>
          <cell r="L959">
            <v>0.04</v>
          </cell>
          <cell r="M959">
            <v>0.02</v>
          </cell>
          <cell r="N959">
            <v>0.13</v>
          </cell>
          <cell r="O959">
            <v>-0.5</v>
          </cell>
          <cell r="P959">
            <v>0.03</v>
          </cell>
          <cell r="Q959">
            <v>-0.09</v>
          </cell>
          <cell r="R959">
            <v>1</v>
          </cell>
          <cell r="S959">
            <v>0.24</v>
          </cell>
          <cell r="U959">
            <v>0.09</v>
          </cell>
          <cell r="W959">
            <v>0.05</v>
          </cell>
          <cell r="X959">
            <v>0.05</v>
          </cell>
          <cell r="Y959">
            <v>0.72</v>
          </cell>
          <cell r="AA959">
            <v>0.19</v>
          </cell>
          <cell r="AB959">
            <v>16.940000000000001</v>
          </cell>
          <cell r="AC959">
            <v>7.0000000000000007E-2</v>
          </cell>
          <cell r="AE959">
            <v>10.28</v>
          </cell>
          <cell r="AH959">
            <v>0.45</v>
          </cell>
          <cell r="AJ959">
            <v>0.15</v>
          </cell>
          <cell r="AK959">
            <v>-430.28</v>
          </cell>
          <cell r="AL959">
            <v>-3.45</v>
          </cell>
          <cell r="AM959">
            <v>22.64</v>
          </cell>
          <cell r="AN959">
            <v>-5.32</v>
          </cell>
          <cell r="AO959">
            <v>5.44</v>
          </cell>
          <cell r="AR959">
            <v>25.57</v>
          </cell>
          <cell r="AS959">
            <v>-374.29</v>
          </cell>
        </row>
        <row r="960">
          <cell r="F960" t="str">
            <v>TCONFIN_EB.DIRIG</v>
          </cell>
          <cell r="G960">
            <v>94</v>
          </cell>
          <cell r="H960">
            <v>17</v>
          </cell>
          <cell r="I960">
            <v>20</v>
          </cell>
          <cell r="J960">
            <v>4</v>
          </cell>
          <cell r="K960">
            <v>0.1</v>
          </cell>
          <cell r="L960">
            <v>0.04</v>
          </cell>
          <cell r="M960">
            <v>18.239999999999998</v>
          </cell>
          <cell r="N960">
            <v>52.92</v>
          </cell>
          <cell r="O960">
            <v>0.01</v>
          </cell>
          <cell r="P960">
            <v>0.68</v>
          </cell>
          <cell r="Q960">
            <v>0.99</v>
          </cell>
          <cell r="R960">
            <v>11.87</v>
          </cell>
          <cell r="S960">
            <v>0.12</v>
          </cell>
          <cell r="T960">
            <v>0.12</v>
          </cell>
          <cell r="U960">
            <v>0.09</v>
          </cell>
          <cell r="V960">
            <v>9.5399999999999991</v>
          </cell>
          <cell r="W960">
            <v>0.1</v>
          </cell>
          <cell r="X960">
            <v>0.05</v>
          </cell>
          <cell r="Y960">
            <v>134.02000000000001</v>
          </cell>
          <cell r="AA960">
            <v>7.35</v>
          </cell>
          <cell r="AB960">
            <v>0.22</v>
          </cell>
          <cell r="AC960">
            <v>7.0000000000000007E-2</v>
          </cell>
          <cell r="AD960">
            <v>0.04</v>
          </cell>
          <cell r="AE960">
            <v>10.130000000000001</v>
          </cell>
          <cell r="AF960">
            <v>0.92</v>
          </cell>
          <cell r="AH960">
            <v>0.45</v>
          </cell>
          <cell r="AI960">
            <v>0.51</v>
          </cell>
          <cell r="AJ960">
            <v>0.97</v>
          </cell>
          <cell r="AK960">
            <v>1129.8699999999999</v>
          </cell>
          <cell r="AL960">
            <v>57.91</v>
          </cell>
          <cell r="AM960">
            <v>22.64</v>
          </cell>
          <cell r="AN960">
            <v>0.66</v>
          </cell>
          <cell r="AO960">
            <v>5.29</v>
          </cell>
          <cell r="AR960">
            <v>26.45</v>
          </cell>
          <cell r="AS960">
            <v>2807.26</v>
          </cell>
        </row>
        <row r="961">
          <cell r="F961" t="str">
            <v>TCONFIN_EB.IMPIEG</v>
          </cell>
          <cell r="G961">
            <v>5154</v>
          </cell>
          <cell r="H961">
            <v>1031</v>
          </cell>
          <cell r="I961">
            <v>959</v>
          </cell>
          <cell r="J961">
            <v>524</v>
          </cell>
          <cell r="K961">
            <v>0.05</v>
          </cell>
          <cell r="L961">
            <v>0.04</v>
          </cell>
          <cell r="M961">
            <v>18.23</v>
          </cell>
          <cell r="N961">
            <v>4.5</v>
          </cell>
          <cell r="O961">
            <v>31.25</v>
          </cell>
          <cell r="P961">
            <v>0.23</v>
          </cell>
          <cell r="Q961">
            <v>0.01</v>
          </cell>
          <cell r="R961">
            <v>5.69</v>
          </cell>
          <cell r="S961">
            <v>0.05</v>
          </cell>
          <cell r="U961">
            <v>0.48</v>
          </cell>
          <cell r="X961">
            <v>0.99</v>
          </cell>
          <cell r="Y961">
            <v>1.6</v>
          </cell>
          <cell r="AA961">
            <v>1.66</v>
          </cell>
          <cell r="AB961">
            <v>16.72</v>
          </cell>
          <cell r="AC961">
            <v>2.25</v>
          </cell>
          <cell r="AE961">
            <v>0.14000000000000001</v>
          </cell>
          <cell r="AF961">
            <v>0.04</v>
          </cell>
          <cell r="AH961">
            <v>3.86</v>
          </cell>
          <cell r="AI961">
            <v>0.09</v>
          </cell>
          <cell r="AJ961">
            <v>0.12</v>
          </cell>
          <cell r="AK961">
            <v>99.94</v>
          </cell>
          <cell r="AL961">
            <v>-2.37</v>
          </cell>
          <cell r="AN961">
            <v>-4.74</v>
          </cell>
          <cell r="AO961">
            <v>0.15</v>
          </cell>
          <cell r="AR961">
            <v>0.25</v>
          </cell>
          <cell r="AS961">
            <v>217.04</v>
          </cell>
        </row>
        <row r="962">
          <cell r="F962" t="str">
            <v>TCONFIN_EB.OPERAI</v>
          </cell>
          <cell r="G962">
            <v>4373</v>
          </cell>
          <cell r="H962">
            <v>1086</v>
          </cell>
          <cell r="I962">
            <v>933</v>
          </cell>
          <cell r="J962">
            <v>469</v>
          </cell>
          <cell r="K962">
            <v>0.01</v>
          </cell>
          <cell r="L962">
            <v>2124480.02</v>
          </cell>
          <cell r="M962">
            <v>0.01</v>
          </cell>
          <cell r="N962">
            <v>327.58999999999997</v>
          </cell>
          <cell r="O962">
            <v>2809.56</v>
          </cell>
          <cell r="P962">
            <v>2.7</v>
          </cell>
          <cell r="Q962">
            <v>11.92</v>
          </cell>
          <cell r="R962">
            <v>41.04</v>
          </cell>
          <cell r="S962">
            <v>0.01</v>
          </cell>
          <cell r="T962">
            <v>1.91</v>
          </cell>
          <cell r="U962">
            <v>49.51</v>
          </cell>
          <cell r="V962">
            <v>9.5399999999999991</v>
          </cell>
          <cell r="W962">
            <v>1.49</v>
          </cell>
          <cell r="X962">
            <v>304.61</v>
          </cell>
          <cell r="Y962">
            <v>304.58</v>
          </cell>
          <cell r="Z962">
            <v>0.05</v>
          </cell>
          <cell r="AA962">
            <v>110.81</v>
          </cell>
          <cell r="AB962">
            <v>0.22</v>
          </cell>
          <cell r="AC962">
            <v>106.14</v>
          </cell>
          <cell r="AD962">
            <v>0.81</v>
          </cell>
          <cell r="AE962">
            <v>3.69</v>
          </cell>
          <cell r="AF962">
            <v>6.68</v>
          </cell>
          <cell r="AG962">
            <v>-0.48</v>
          </cell>
          <cell r="AH962">
            <v>442.83</v>
          </cell>
          <cell r="AI962">
            <v>8.43</v>
          </cell>
          <cell r="AJ962">
            <v>19.75</v>
          </cell>
          <cell r="AK962">
            <v>6028.26</v>
          </cell>
          <cell r="AL962">
            <v>-0.95</v>
          </cell>
          <cell r="AM962">
            <v>38.76</v>
          </cell>
          <cell r="AN962">
            <v>-0.98</v>
          </cell>
          <cell r="AO962">
            <v>27.02</v>
          </cell>
          <cell r="AP962">
            <v>0.02</v>
          </cell>
          <cell r="AQ962">
            <v>6.16</v>
          </cell>
          <cell r="AR962">
            <v>-82.64</v>
          </cell>
          <cell r="AS962">
            <v>12920.29</v>
          </cell>
        </row>
        <row r="963">
          <cell r="F963" t="str">
            <v>TCONFIN_EB.QUADRI</v>
          </cell>
          <cell r="G963">
            <v>718</v>
          </cell>
          <cell r="H963">
            <v>0.21</v>
          </cell>
          <cell r="I963">
            <v>97</v>
          </cell>
          <cell r="J963">
            <v>44</v>
          </cell>
          <cell r="K963">
            <v>0.02</v>
          </cell>
          <cell r="L963">
            <v>15.75</v>
          </cell>
          <cell r="M963">
            <v>14.61</v>
          </cell>
          <cell r="N963">
            <v>0.02</v>
          </cell>
          <cell r="O963">
            <v>10.18</v>
          </cell>
          <cell r="P963">
            <v>0.02</v>
          </cell>
          <cell r="Q963">
            <v>3.43</v>
          </cell>
          <cell r="R963">
            <v>0.57999999999999996</v>
          </cell>
          <cell r="S963">
            <v>0.25</v>
          </cell>
          <cell r="U963">
            <v>0.39</v>
          </cell>
          <cell r="W963">
            <v>7.0000000000000007E-2</v>
          </cell>
          <cell r="X963">
            <v>0.51</v>
          </cell>
          <cell r="Y963">
            <v>0.45</v>
          </cell>
          <cell r="AA963">
            <v>0.13</v>
          </cell>
          <cell r="AC963">
            <v>0.44</v>
          </cell>
          <cell r="AF963">
            <v>0.05</v>
          </cell>
          <cell r="AH963">
            <v>1.03</v>
          </cell>
          <cell r="AI963">
            <v>0.05</v>
          </cell>
          <cell r="AJ963">
            <v>0.22</v>
          </cell>
          <cell r="AK963">
            <v>22.39</v>
          </cell>
          <cell r="AL963">
            <v>-0.06</v>
          </cell>
          <cell r="AN963">
            <v>-0.12</v>
          </cell>
          <cell r="AS963">
            <v>46.76</v>
          </cell>
        </row>
        <row r="964">
          <cell r="F964" t="str">
            <v>TCONMED_EB</v>
          </cell>
          <cell r="G964">
            <v>10532.36</v>
          </cell>
          <cell r="H964">
            <v>2200.75</v>
          </cell>
          <cell r="I964">
            <v>0.01</v>
          </cell>
          <cell r="J964">
            <v>1032.18</v>
          </cell>
          <cell r="K964">
            <v>15768.65</v>
          </cell>
          <cell r="L964">
            <v>1.92</v>
          </cell>
          <cell r="M964">
            <v>0.96</v>
          </cell>
          <cell r="N964">
            <v>1.23</v>
          </cell>
          <cell r="O964">
            <v>5.97</v>
          </cell>
          <cell r="R964">
            <v>0.27</v>
          </cell>
          <cell r="S964">
            <v>2.2000000000000002</v>
          </cell>
          <cell r="U964">
            <v>7.0000000000000007E-2</v>
          </cell>
          <cell r="X964">
            <v>0.13</v>
          </cell>
          <cell r="Y964">
            <v>7.0000000000000007E-2</v>
          </cell>
          <cell r="AA964">
            <v>0.1</v>
          </cell>
          <cell r="AC964">
            <v>0.1</v>
          </cell>
          <cell r="AF964">
            <v>0.05</v>
          </cell>
          <cell r="AG964">
            <v>0.01</v>
          </cell>
          <cell r="AH964">
            <v>0.42</v>
          </cell>
          <cell r="AI964">
            <v>-0.14000000000000001</v>
          </cell>
          <cell r="AJ964">
            <v>0.17</v>
          </cell>
          <cell r="AK964">
            <v>9.2100000000000009</v>
          </cell>
          <cell r="AL964">
            <v>-0.08</v>
          </cell>
          <cell r="AN964">
            <v>-0.16</v>
          </cell>
          <cell r="AS964">
            <v>18.86</v>
          </cell>
        </row>
        <row r="965">
          <cell r="F965" t="str">
            <v>TCONMED_EB.DIRIG</v>
          </cell>
          <cell r="G965">
            <v>93.33</v>
          </cell>
          <cell r="H965">
            <v>17</v>
          </cell>
          <cell r="I965">
            <v>20.67</v>
          </cell>
          <cell r="J965">
            <v>4</v>
          </cell>
          <cell r="K965">
            <v>0.85</v>
          </cell>
          <cell r="L965">
            <v>9.1199999999999992</v>
          </cell>
          <cell r="M965">
            <v>0.04</v>
          </cell>
          <cell r="N965">
            <v>0.42</v>
          </cell>
          <cell r="O965">
            <v>175.08</v>
          </cell>
          <cell r="P965">
            <v>0.02</v>
          </cell>
          <cell r="Q965">
            <v>0.8</v>
          </cell>
          <cell r="R965">
            <v>0.46</v>
          </cell>
          <cell r="S965">
            <v>0.85</v>
          </cell>
          <cell r="U965">
            <v>7.42</v>
          </cell>
          <cell r="W965">
            <v>7.0000000000000007E-2</v>
          </cell>
          <cell r="X965">
            <v>3.65</v>
          </cell>
          <cell r="Y965">
            <v>0.53</v>
          </cell>
          <cell r="AA965">
            <v>0.17</v>
          </cell>
          <cell r="AC965">
            <v>4.66</v>
          </cell>
          <cell r="AF965">
            <v>0.02</v>
          </cell>
          <cell r="AH965">
            <v>34.97</v>
          </cell>
          <cell r="AI965">
            <v>0.2</v>
          </cell>
          <cell r="AJ965">
            <v>0.08</v>
          </cell>
          <cell r="AK965">
            <v>468.99</v>
          </cell>
          <cell r="AL965">
            <v>72.42</v>
          </cell>
          <cell r="AN965">
            <v>924.42</v>
          </cell>
          <cell r="AS965">
            <v>50.88</v>
          </cell>
        </row>
        <row r="966">
          <cell r="F966" t="str">
            <v>TCONMED_EB.IMPIEG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24</v>
          </cell>
          <cell r="L966">
            <v>4.7</v>
          </cell>
          <cell r="M966">
            <v>0.04</v>
          </cell>
          <cell r="N966">
            <v>0.36</v>
          </cell>
          <cell r="O966">
            <v>-0.68</v>
          </cell>
          <cell r="P966">
            <v>0.02</v>
          </cell>
          <cell r="Q966">
            <v>0.01</v>
          </cell>
          <cell r="R966">
            <v>0.57999999999999996</v>
          </cell>
          <cell r="S966">
            <v>0.34</v>
          </cell>
          <cell r="U966">
            <v>7.0000000000000007E-2</v>
          </cell>
          <cell r="W966">
            <v>7.0000000000000007E-2</v>
          </cell>
          <cell r="X966">
            <v>0.04</v>
          </cell>
          <cell r="Y966">
            <v>0.45</v>
          </cell>
          <cell r="AA966">
            <v>0.13</v>
          </cell>
          <cell r="AC966">
            <v>0.04</v>
          </cell>
          <cell r="AF966">
            <v>0.05</v>
          </cell>
          <cell r="AH966">
            <v>0.32</v>
          </cell>
          <cell r="AI966">
            <v>0.05</v>
          </cell>
          <cell r="AJ966">
            <v>0.22</v>
          </cell>
          <cell r="AK966">
            <v>3.88</v>
          </cell>
          <cell r="AL966">
            <v>0.51</v>
          </cell>
          <cell r="AN966">
            <v>5.47</v>
          </cell>
          <cell r="AS966">
            <v>46.76</v>
          </cell>
        </row>
        <row r="967">
          <cell r="F967" t="str">
            <v>TCONMED_EB.OPERAI</v>
          </cell>
          <cell r="G967">
            <v>4494.6499999999996</v>
          </cell>
          <cell r="H967">
            <v>1030.19</v>
          </cell>
          <cell r="I967">
            <v>931.33</v>
          </cell>
          <cell r="J967">
            <v>467.67</v>
          </cell>
          <cell r="K967">
            <v>0.12</v>
          </cell>
          <cell r="M967">
            <v>0.01</v>
          </cell>
          <cell r="N967">
            <v>0.14000000000000001</v>
          </cell>
          <cell r="O967">
            <v>175.76</v>
          </cell>
          <cell r="P967">
            <v>0.02</v>
          </cell>
          <cell r="Q967">
            <v>0.79</v>
          </cell>
          <cell r="R967">
            <v>0.57999999999999996</v>
          </cell>
          <cell r="S967">
            <v>0.27</v>
          </cell>
          <cell r="U967">
            <v>7.45</v>
          </cell>
          <cell r="W967">
            <v>7.0000000000000007E-2</v>
          </cell>
          <cell r="X967">
            <v>3.66</v>
          </cell>
          <cell r="Y967">
            <v>0.45</v>
          </cell>
          <cell r="AA967">
            <v>0.13</v>
          </cell>
          <cell r="AC967">
            <v>4.6900000000000004</v>
          </cell>
          <cell r="AF967">
            <v>0.05</v>
          </cell>
          <cell r="AH967">
            <v>35.1</v>
          </cell>
          <cell r="AI967">
            <v>0.05</v>
          </cell>
          <cell r="AJ967">
            <v>0.22</v>
          </cell>
          <cell r="AK967">
            <v>393.55</v>
          </cell>
          <cell r="AL967">
            <v>-3.09</v>
          </cell>
          <cell r="AN967">
            <v>698.98</v>
          </cell>
          <cell r="AS967">
            <v>46.76</v>
          </cell>
        </row>
        <row r="968">
          <cell r="F968" t="str">
            <v>TCONMED_EB.QUADRI</v>
          </cell>
          <cell r="G968">
            <v>738.33</v>
          </cell>
          <cell r="H968">
            <v>164.33</v>
          </cell>
          <cell r="I968">
            <v>0.03</v>
          </cell>
          <cell r="J968">
            <v>44.67</v>
          </cell>
          <cell r="K968">
            <v>1041.6600000000001</v>
          </cell>
          <cell r="L968">
            <v>6319.1399999999858</v>
          </cell>
          <cell r="M968">
            <v>0.03</v>
          </cell>
          <cell r="N968">
            <v>36.950000000000003</v>
          </cell>
          <cell r="O968">
            <v>0.01</v>
          </cell>
          <cell r="P968">
            <v>0.01</v>
          </cell>
          <cell r="Q968">
            <v>0.8</v>
          </cell>
          <cell r="R968">
            <v>0.03</v>
          </cell>
          <cell r="S968">
            <v>7.0000000000000007E-2</v>
          </cell>
          <cell r="U968">
            <v>7.42</v>
          </cell>
          <cell r="X968">
            <v>3.65</v>
          </cell>
          <cell r="AA968">
            <v>-0.01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  <cell r="AS968">
            <v>-1</v>
          </cell>
        </row>
        <row r="969">
          <cell r="F969" t="str">
            <v>TCONS_SP</v>
          </cell>
          <cell r="G969">
            <v>2224</v>
          </cell>
          <cell r="H969">
            <v>0.14000000000000001</v>
          </cell>
          <cell r="I969">
            <v>2264.71</v>
          </cell>
          <cell r="J969">
            <v>2465.7399999999998</v>
          </cell>
          <cell r="K969">
            <v>0.1</v>
          </cell>
          <cell r="L969">
            <v>5.25</v>
          </cell>
          <cell r="N969">
            <v>0.28999999999999998</v>
          </cell>
          <cell r="O969">
            <v>175.08</v>
          </cell>
          <cell r="Q969">
            <v>0.8</v>
          </cell>
          <cell r="R969">
            <v>0.18</v>
          </cell>
          <cell r="S969">
            <v>0.1</v>
          </cell>
          <cell r="U969">
            <v>7.42</v>
          </cell>
          <cell r="X969">
            <v>3.65</v>
          </cell>
          <cell r="Y969">
            <v>0.15</v>
          </cell>
          <cell r="AA969">
            <v>0.13</v>
          </cell>
          <cell r="AC969">
            <v>4.66</v>
          </cell>
          <cell r="AF969">
            <v>0.02</v>
          </cell>
          <cell r="AG969">
            <v>0.01</v>
          </cell>
          <cell r="AH969">
            <v>34.97</v>
          </cell>
          <cell r="AI969">
            <v>0.02</v>
          </cell>
          <cell r="AJ969">
            <v>0.02</v>
          </cell>
          <cell r="AK969">
            <v>468.99</v>
          </cell>
          <cell r="AL969">
            <v>72.42</v>
          </cell>
          <cell r="AN969">
            <v>924.42</v>
          </cell>
          <cell r="AS969">
            <v>21.98</v>
          </cell>
        </row>
        <row r="970">
          <cell r="F970" t="str">
            <v>TOT_ACC_ANT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23.09</v>
          </cell>
          <cell r="L970">
            <v>-0.04</v>
          </cell>
          <cell r="M970">
            <v>0.04</v>
          </cell>
          <cell r="N970">
            <v>50.51</v>
          </cell>
          <cell r="O970">
            <v>529.79999999999995</v>
          </cell>
          <cell r="P970">
            <v>0.2</v>
          </cell>
          <cell r="Q970">
            <v>0.05</v>
          </cell>
          <cell r="R970">
            <v>-4.6100000000000003</v>
          </cell>
          <cell r="S970">
            <v>0.04</v>
          </cell>
          <cell r="U970">
            <v>-4.1900000000000004</v>
          </cell>
          <cell r="X970">
            <v>93.5</v>
          </cell>
          <cell r="Y970">
            <v>-3.96</v>
          </cell>
          <cell r="AA970">
            <v>34.119999999999997</v>
          </cell>
          <cell r="AB970">
            <v>0</v>
          </cell>
          <cell r="AC970">
            <v>-20.2</v>
          </cell>
          <cell r="AE970">
            <v>-6.45</v>
          </cell>
          <cell r="AF970">
            <v>-0.86</v>
          </cell>
          <cell r="AG970">
            <v>-0.48</v>
          </cell>
          <cell r="AH970">
            <v>126.88</v>
          </cell>
          <cell r="AI970">
            <v>0.03</v>
          </cell>
          <cell r="AJ970">
            <v>0.03</v>
          </cell>
          <cell r="AK970">
            <v>75.430000000000007</v>
          </cell>
          <cell r="AL970">
            <v>75.430000000000007</v>
          </cell>
          <cell r="AN970">
            <v>226.29</v>
          </cell>
          <cell r="AO970">
            <v>21.74</v>
          </cell>
          <cell r="AQ970">
            <v>1.52</v>
          </cell>
          <cell r="AR970">
            <v>-127.93</v>
          </cell>
          <cell r="AS970">
            <v>833.33</v>
          </cell>
        </row>
        <row r="971">
          <cell r="F971" t="str">
            <v>TOT_ACC_ANT.APE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10.45</v>
          </cell>
          <cell r="L971">
            <v>3.4</v>
          </cell>
          <cell r="M971">
            <v>0.06</v>
          </cell>
          <cell r="N971">
            <v>0.08</v>
          </cell>
          <cell r="O971">
            <v>0.02</v>
          </cell>
          <cell r="R971">
            <v>-0.02</v>
          </cell>
          <cell r="S971">
            <v>0.16</v>
          </cell>
          <cell r="U971">
            <v>0.09</v>
          </cell>
          <cell r="X971">
            <v>0.05</v>
          </cell>
          <cell r="Y971">
            <v>1.94</v>
          </cell>
          <cell r="AA971">
            <v>-0.21</v>
          </cell>
          <cell r="AC971">
            <v>7.0000000000000007E-2</v>
          </cell>
          <cell r="AH971">
            <v>0.45</v>
          </cell>
          <cell r="AI971">
            <v>0.03</v>
          </cell>
          <cell r="AJ971">
            <v>0.02</v>
          </cell>
          <cell r="AK971">
            <v>3.88</v>
          </cell>
          <cell r="AL971">
            <v>0.43</v>
          </cell>
          <cell r="AN971">
            <v>6.32</v>
          </cell>
          <cell r="AO971">
            <v>1.19</v>
          </cell>
          <cell r="AR971">
            <v>-21.33</v>
          </cell>
          <cell r="AS971">
            <v>-21.82</v>
          </cell>
        </row>
        <row r="972">
          <cell r="F972" t="str">
            <v>TOT_ACC_ANT.CHI</v>
          </cell>
          <cell r="G972">
            <v>18.22</v>
          </cell>
          <cell r="H972">
            <v>2.8</v>
          </cell>
          <cell r="I972">
            <v>1.5</v>
          </cell>
          <cell r="J972">
            <v>0.56999999999999995</v>
          </cell>
          <cell r="K972">
            <v>0.35</v>
          </cell>
          <cell r="L972">
            <v>1890.34</v>
          </cell>
          <cell r="M972">
            <v>0.03</v>
          </cell>
          <cell r="N972">
            <v>-25.61</v>
          </cell>
          <cell r="O972">
            <v>529.79999999999995</v>
          </cell>
          <cell r="P972">
            <v>0.2</v>
          </cell>
          <cell r="Q972">
            <v>0.8</v>
          </cell>
          <cell r="R972">
            <v>-6.3</v>
          </cell>
          <cell r="S972">
            <v>0.52</v>
          </cell>
          <cell r="X972">
            <v>88.97</v>
          </cell>
          <cell r="Y972">
            <v>-73.27</v>
          </cell>
          <cell r="AA972">
            <v>-2.97</v>
          </cell>
          <cell r="AB972">
            <v>0</v>
          </cell>
          <cell r="AC972">
            <v>-20.2</v>
          </cell>
          <cell r="AF972">
            <v>-0.86</v>
          </cell>
          <cell r="AH972">
            <v>22.31</v>
          </cell>
          <cell r="AJ972">
            <v>0.02</v>
          </cell>
          <cell r="AK972">
            <v>468.99</v>
          </cell>
          <cell r="AL972">
            <v>468.05</v>
          </cell>
          <cell r="AN972">
            <v>1406.03</v>
          </cell>
          <cell r="AS972">
            <v>408.16</v>
          </cell>
        </row>
        <row r="973">
          <cell r="F973" t="str">
            <v>TOT_ACC_ANT.MOV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12.63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Q973">
            <v>0.01</v>
          </cell>
          <cell r="R973">
            <v>-4.6100000000000003</v>
          </cell>
          <cell r="S973">
            <v>662.28</v>
          </cell>
          <cell r="U973">
            <v>-4.1900000000000004</v>
          </cell>
          <cell r="X973">
            <v>93.5</v>
          </cell>
          <cell r="Y973">
            <v>-3.96</v>
          </cell>
          <cell r="AA973">
            <v>34.119999999999997</v>
          </cell>
          <cell r="AB973">
            <v>0</v>
          </cell>
          <cell r="AC973">
            <v>-20.2</v>
          </cell>
          <cell r="AE973">
            <v>-6.45</v>
          </cell>
          <cell r="AF973">
            <v>-0.86</v>
          </cell>
          <cell r="AG973">
            <v>-0.48</v>
          </cell>
          <cell r="AH973">
            <v>126.88</v>
          </cell>
          <cell r="AI973">
            <v>0.03</v>
          </cell>
          <cell r="AJ973">
            <v>0.03</v>
          </cell>
          <cell r="AK973">
            <v>3.88</v>
          </cell>
          <cell r="AL973">
            <v>3.88</v>
          </cell>
          <cell r="AN973">
            <v>11.65</v>
          </cell>
          <cell r="AO973">
            <v>21.74</v>
          </cell>
          <cell r="AQ973">
            <v>1.52</v>
          </cell>
          <cell r="AR973">
            <v>-127.93</v>
          </cell>
          <cell r="AS973">
            <v>833.33</v>
          </cell>
        </row>
        <row r="974">
          <cell r="F974" t="str">
            <v>TOT_ACC_ANT.STO</v>
          </cell>
          <cell r="G974">
            <v>18.22</v>
          </cell>
          <cell r="H974">
            <v>2.8</v>
          </cell>
          <cell r="I974">
            <v>1.5</v>
          </cell>
          <cell r="J974">
            <v>0.56999999999999995</v>
          </cell>
          <cell r="K974">
            <v>23.09</v>
          </cell>
          <cell r="L974">
            <v>0.43</v>
          </cell>
          <cell r="N974">
            <v>74.739999999999995</v>
          </cell>
          <cell r="Q974">
            <v>0.79</v>
          </cell>
          <cell r="R974">
            <v>-0.34</v>
          </cell>
          <cell r="S974">
            <v>0.43</v>
          </cell>
          <cell r="U974">
            <v>-0.69</v>
          </cell>
          <cell r="X974">
            <v>1.1100000000000001</v>
          </cell>
          <cell r="Y974">
            <v>66.739999999999995</v>
          </cell>
          <cell r="AA974">
            <v>36.65</v>
          </cell>
          <cell r="AE974">
            <v>-6.45</v>
          </cell>
          <cell r="AG974">
            <v>-0.48</v>
          </cell>
          <cell r="AH974">
            <v>101.58</v>
          </cell>
          <cell r="AK974">
            <v>393.55</v>
          </cell>
          <cell r="AL974">
            <v>392.62</v>
          </cell>
          <cell r="AN974">
            <v>1179.72</v>
          </cell>
          <cell r="AO974">
            <v>20.54</v>
          </cell>
          <cell r="AQ974">
            <v>1.54</v>
          </cell>
          <cell r="AR974">
            <v>-106.6</v>
          </cell>
          <cell r="AS974">
            <v>481.47</v>
          </cell>
        </row>
        <row r="975">
          <cell r="F975" t="str">
            <v>UTILE</v>
          </cell>
          <cell r="G975">
            <v>779.53</v>
          </cell>
          <cell r="H975">
            <v>60.49</v>
          </cell>
          <cell r="I975">
            <v>9.23</v>
          </cell>
          <cell r="J975">
            <v>646.72</v>
          </cell>
          <cell r="K975">
            <v>991.18</v>
          </cell>
          <cell r="L975">
            <v>-0.04</v>
          </cell>
          <cell r="N975">
            <v>50.51</v>
          </cell>
          <cell r="O975">
            <v>529.79999999999995</v>
          </cell>
          <cell r="P975">
            <v>0.2</v>
          </cell>
          <cell r="Q975">
            <v>0.8</v>
          </cell>
          <cell r="R975">
            <v>-4.6100000000000003</v>
          </cell>
          <cell r="S975">
            <v>655.95</v>
          </cell>
          <cell r="U975">
            <v>-4.1900000000000004</v>
          </cell>
          <cell r="X975">
            <v>93.5</v>
          </cell>
          <cell r="Y975">
            <v>-3.96</v>
          </cell>
          <cell r="AA975">
            <v>34.119999999999997</v>
          </cell>
          <cell r="AB975">
            <v>0</v>
          </cell>
          <cell r="AC975">
            <v>-20.2</v>
          </cell>
          <cell r="AE975">
            <v>-6.45</v>
          </cell>
          <cell r="AF975">
            <v>-0.86</v>
          </cell>
          <cell r="AG975">
            <v>-0.48</v>
          </cell>
          <cell r="AH975">
            <v>126.88</v>
          </cell>
          <cell r="AI975">
            <v>0.03</v>
          </cell>
          <cell r="AJ975">
            <v>0.03</v>
          </cell>
          <cell r="AK975">
            <v>468.99</v>
          </cell>
          <cell r="AL975">
            <v>468.05</v>
          </cell>
          <cell r="AN975">
            <v>1406.03</v>
          </cell>
          <cell r="AO975">
            <v>21.74</v>
          </cell>
          <cell r="AQ975">
            <v>1.52</v>
          </cell>
          <cell r="AR975">
            <v>-127.93</v>
          </cell>
          <cell r="AS975">
            <v>833.33</v>
          </cell>
        </row>
        <row r="976">
          <cell r="F976" t="str">
            <v>UTILE_EB</v>
          </cell>
          <cell r="G976">
            <v>779.53</v>
          </cell>
          <cell r="H976">
            <v>60.49</v>
          </cell>
          <cell r="I976">
            <v>9.23</v>
          </cell>
          <cell r="J976">
            <v>562.29999999999995</v>
          </cell>
          <cell r="K976">
            <v>991.18</v>
          </cell>
          <cell r="N976">
            <v>-1.75</v>
          </cell>
          <cell r="Q976">
            <v>0.8</v>
          </cell>
          <cell r="R976">
            <v>-2.06</v>
          </cell>
          <cell r="S976">
            <v>571.53</v>
          </cell>
          <cell r="U976">
            <v>4.66</v>
          </cell>
          <cell r="Y976">
            <v>-0.64</v>
          </cell>
          <cell r="AA976">
            <v>-0.65</v>
          </cell>
          <cell r="AK976">
            <v>468.99</v>
          </cell>
          <cell r="AL976">
            <v>468.05</v>
          </cell>
          <cell r="AN976">
            <v>1406.03</v>
          </cell>
          <cell r="AQ976">
            <v>0.02</v>
          </cell>
          <cell r="AS976">
            <v>34.450000000000003</v>
          </cell>
        </row>
        <row r="977">
          <cell r="F977" t="str">
            <v>VAR_CCN</v>
          </cell>
          <cell r="G977">
            <v>86.72</v>
          </cell>
          <cell r="H977">
            <v>59.65</v>
          </cell>
          <cell r="I977">
            <v>175.45</v>
          </cell>
          <cell r="J977">
            <v>65.88</v>
          </cell>
          <cell r="K977">
            <v>284.99</v>
          </cell>
          <cell r="L977">
            <v>0.75</v>
          </cell>
          <cell r="N977">
            <v>190.27</v>
          </cell>
          <cell r="O977">
            <v>296.70999999999998</v>
          </cell>
          <cell r="P977">
            <v>-0.01</v>
          </cell>
          <cell r="Q977">
            <v>0.11</v>
          </cell>
          <cell r="R977">
            <v>4.29</v>
          </cell>
          <cell r="S977">
            <v>65.88</v>
          </cell>
          <cell r="T977">
            <v>0.24</v>
          </cell>
          <cell r="U977">
            <v>17.36</v>
          </cell>
          <cell r="W977">
            <v>0.11</v>
          </cell>
          <cell r="X977">
            <v>139.77000000000001</v>
          </cell>
          <cell r="Y977">
            <v>127.23</v>
          </cell>
          <cell r="AA977">
            <v>45.4</v>
          </cell>
          <cell r="AC977">
            <v>64.02</v>
          </cell>
          <cell r="AF977">
            <v>1.75</v>
          </cell>
          <cell r="AH977">
            <v>182.86</v>
          </cell>
          <cell r="AI977">
            <v>3.58</v>
          </cell>
          <cell r="AJ977">
            <v>11.79</v>
          </cell>
          <cell r="AK977">
            <v>75.430000000000007</v>
          </cell>
          <cell r="AL977">
            <v>75.430000000000007</v>
          </cell>
          <cell r="AN977">
            <v>226.29</v>
          </cell>
          <cell r="AS977">
            <v>5248.64</v>
          </cell>
        </row>
        <row r="978">
          <cell r="F978" t="str">
            <v>VAR_MA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-0.98</v>
          </cell>
          <cell r="L978">
            <v>145.31</v>
          </cell>
          <cell r="N978">
            <v>6.44</v>
          </cell>
          <cell r="O978">
            <v>56.91</v>
          </cell>
          <cell r="R978">
            <v>1.18</v>
          </cell>
          <cell r="S978">
            <v>9.23</v>
          </cell>
          <cell r="T978">
            <v>-0.02</v>
          </cell>
          <cell r="X978">
            <v>5.29</v>
          </cell>
          <cell r="Y978">
            <v>5.75</v>
          </cell>
          <cell r="AA978">
            <v>2.79</v>
          </cell>
          <cell r="AC978">
            <v>1.33</v>
          </cell>
          <cell r="AF978">
            <v>7.0000000000000007E-2</v>
          </cell>
          <cell r="AH978">
            <v>7.71</v>
          </cell>
          <cell r="AI978">
            <v>0.15</v>
          </cell>
          <cell r="AJ978">
            <v>0.15</v>
          </cell>
          <cell r="AK978">
            <v>3.88</v>
          </cell>
          <cell r="AL978">
            <v>3.88</v>
          </cell>
          <cell r="AN978">
            <v>11.64</v>
          </cell>
          <cell r="AS978">
            <v>254.46</v>
          </cell>
        </row>
        <row r="979">
          <cell r="F979" t="str">
            <v>VAR_MA.ESERCIZIO</v>
          </cell>
          <cell r="G979">
            <v>0.93</v>
          </cell>
          <cell r="H979">
            <v>-1.77</v>
          </cell>
          <cell r="I979">
            <v>-0.05</v>
          </cell>
          <cell r="J979">
            <v>338.43</v>
          </cell>
          <cell r="K979">
            <v>-0.91</v>
          </cell>
          <cell r="L979">
            <v>0.04</v>
          </cell>
          <cell r="N979">
            <v>258.57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338.43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Y979">
            <v>188.21</v>
          </cell>
          <cell r="Z979">
            <v>0.59</v>
          </cell>
          <cell r="AA979">
            <v>79.260000000000005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J979">
            <v>11.64</v>
          </cell>
          <cell r="AK979">
            <v>225.52</v>
          </cell>
          <cell r="AL979">
            <v>10.85</v>
          </cell>
          <cell r="AN979">
            <v>461.89</v>
          </cell>
          <cell r="AS979">
            <v>5406.12</v>
          </cell>
        </row>
        <row r="980">
          <cell r="F980" t="str">
            <v>VAR_MA.LIC</v>
          </cell>
          <cell r="G980">
            <v>23.28</v>
          </cell>
          <cell r="H980">
            <v>-7.0000000000000007E-2</v>
          </cell>
          <cell r="I980">
            <v>0.03</v>
          </cell>
          <cell r="J980">
            <v>123.51</v>
          </cell>
          <cell r="K980">
            <v>-7.0000000000000007E-2</v>
          </cell>
          <cell r="L980">
            <v>0.01</v>
          </cell>
          <cell r="N980">
            <v>190.27</v>
          </cell>
          <cell r="O980">
            <v>10.16</v>
          </cell>
          <cell r="P980">
            <v>-0.01</v>
          </cell>
          <cell r="Q980">
            <v>0.11</v>
          </cell>
          <cell r="R980">
            <v>4.29</v>
          </cell>
          <cell r="S980">
            <v>123.51</v>
          </cell>
          <cell r="T980">
            <v>0.78</v>
          </cell>
          <cell r="U980">
            <v>17.36</v>
          </cell>
          <cell r="W980">
            <v>0.11</v>
          </cell>
          <cell r="X980">
            <v>139.77000000000001</v>
          </cell>
          <cell r="Y980">
            <v>127.23</v>
          </cell>
          <cell r="Z980">
            <v>0.23</v>
          </cell>
          <cell r="AA980">
            <v>45.4</v>
          </cell>
          <cell r="AC980">
            <v>64.02</v>
          </cell>
          <cell r="AF980">
            <v>1.75</v>
          </cell>
          <cell r="AH980">
            <v>182.86</v>
          </cell>
          <cell r="AI980">
            <v>-0.01</v>
          </cell>
          <cell r="AJ980">
            <v>11.79</v>
          </cell>
          <cell r="AK980">
            <v>11.2</v>
          </cell>
          <cell r="AN980">
            <v>22.4</v>
          </cell>
          <cell r="AS980">
            <v>5248.64</v>
          </cell>
        </row>
        <row r="981">
          <cell r="F981" t="str">
            <v>VARCCN_EB</v>
          </cell>
          <cell r="G981">
            <v>16.86</v>
          </cell>
          <cell r="H981">
            <v>59.65</v>
          </cell>
          <cell r="I981">
            <v>175.45</v>
          </cell>
          <cell r="J981">
            <v>34.46</v>
          </cell>
          <cell r="K981">
            <v>284.99</v>
          </cell>
          <cell r="L981">
            <v>0.03</v>
          </cell>
          <cell r="N981">
            <v>-74.739999999999995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34.46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Y981">
            <v>-66.739999999999995</v>
          </cell>
          <cell r="Z981">
            <v>0.37</v>
          </cell>
          <cell r="AA981">
            <v>-36.65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  <cell r="AS981">
            <v>-405.41</v>
          </cell>
        </row>
        <row r="982">
          <cell r="F982" t="str">
            <v>VRIM_TOT</v>
          </cell>
          <cell r="G982">
            <v>49.05</v>
          </cell>
          <cell r="H982">
            <v>1.07</v>
          </cell>
          <cell r="I982">
            <v>9.1</v>
          </cell>
          <cell r="J982">
            <v>84.42</v>
          </cell>
          <cell r="K982">
            <v>60.52</v>
          </cell>
          <cell r="L982">
            <v>0.04</v>
          </cell>
          <cell r="N982">
            <v>190.27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84.42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Y982">
            <v>127.23</v>
          </cell>
          <cell r="Z982">
            <v>0.59</v>
          </cell>
          <cell r="AA982">
            <v>45.4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J982">
            <v>11.79</v>
          </cell>
          <cell r="AK982">
            <v>225.52</v>
          </cell>
          <cell r="AL982">
            <v>10.85</v>
          </cell>
          <cell r="AN982">
            <v>461.89</v>
          </cell>
          <cell r="AS982">
            <v>5248.64</v>
          </cell>
        </row>
        <row r="983">
          <cell r="F983" t="str">
            <v>CDISM_IMP.MINUS</v>
          </cell>
          <cell r="G983">
            <v>0.03</v>
          </cell>
          <cell r="H983">
            <v>1.86</v>
          </cell>
          <cell r="I983">
            <v>0.48</v>
          </cell>
          <cell r="J983">
            <v>0.09</v>
          </cell>
          <cell r="K983">
            <v>1.86</v>
          </cell>
          <cell r="L983">
            <v>0.28000000000000003</v>
          </cell>
          <cell r="N983">
            <v>115.7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0.28000000000000003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  <cell r="AS983">
            <v>6.52</v>
          </cell>
        </row>
        <row r="984">
          <cell r="F984" t="str">
            <v>CR_GR.CHI.P</v>
          </cell>
          <cell r="G984">
            <v>13.2</v>
          </cell>
          <cell r="H984">
            <v>24.45</v>
          </cell>
          <cell r="I984">
            <v>13.82</v>
          </cell>
          <cell r="J984">
            <v>516</v>
          </cell>
          <cell r="K984">
            <v>13.2</v>
          </cell>
          <cell r="L984">
            <v>0.28000000000000003</v>
          </cell>
          <cell r="N984">
            <v>240.78</v>
          </cell>
          <cell r="O984">
            <v>826.52</v>
          </cell>
          <cell r="P984">
            <v>0.19</v>
          </cell>
          <cell r="Q984">
            <v>-0.25</v>
          </cell>
          <cell r="R984">
            <v>-0.32</v>
          </cell>
          <cell r="S984">
            <v>0.28000000000000003</v>
          </cell>
          <cell r="T984">
            <v>0.24</v>
          </cell>
          <cell r="U984">
            <v>13.17</v>
          </cell>
          <cell r="W984">
            <v>0.11</v>
          </cell>
          <cell r="X984">
            <v>233.27</v>
          </cell>
          <cell r="Y984">
            <v>123.27</v>
          </cell>
          <cell r="AA984">
            <v>79.52</v>
          </cell>
          <cell r="AB984">
            <v>0</v>
          </cell>
          <cell r="AC984">
            <v>43.82</v>
          </cell>
          <cell r="AE984">
            <v>0.16</v>
          </cell>
          <cell r="AF984">
            <v>0.89</v>
          </cell>
          <cell r="AG984">
            <v>3.97</v>
          </cell>
          <cell r="AH984">
            <v>309.74</v>
          </cell>
          <cell r="AI984">
            <v>3.61</v>
          </cell>
          <cell r="AJ984">
            <v>11.82</v>
          </cell>
          <cell r="AK984">
            <v>-4.6900000000000004</v>
          </cell>
          <cell r="AL984">
            <v>-4.4800000000000004</v>
          </cell>
          <cell r="AN984">
            <v>-13.86</v>
          </cell>
          <cell r="AO984">
            <v>21.74</v>
          </cell>
          <cell r="AQ984">
            <v>1.52</v>
          </cell>
          <cell r="AR984">
            <v>-127.93</v>
          </cell>
          <cell r="AS984">
            <v>6081.97</v>
          </cell>
        </row>
        <row r="985">
          <cell r="F985" t="str">
            <v>CR_GR.CHI.T</v>
          </cell>
          <cell r="G985">
            <v>4411</v>
          </cell>
          <cell r="H985">
            <v>0.59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N985">
            <v>6.06</v>
          </cell>
          <cell r="O985">
            <v>4.6100000000000003</v>
          </cell>
          <cell r="Q985">
            <v>0.03</v>
          </cell>
          <cell r="R985">
            <v>1.1599999999999999</v>
          </cell>
          <cell r="S985">
            <v>0.28000000000000003</v>
          </cell>
          <cell r="T985">
            <v>-0.02</v>
          </cell>
          <cell r="U985">
            <v>1.1599999999999999</v>
          </cell>
          <cell r="X985">
            <v>8.7100000000000009</v>
          </cell>
          <cell r="Y985">
            <v>7.7</v>
          </cell>
          <cell r="AA985">
            <v>2.59</v>
          </cell>
          <cell r="AC985">
            <v>1.33</v>
          </cell>
          <cell r="AF985">
            <v>7.0000000000000007E-2</v>
          </cell>
          <cell r="AH985">
            <v>10.7</v>
          </cell>
          <cell r="AI985">
            <v>0.18</v>
          </cell>
          <cell r="AJ985">
            <v>0.17</v>
          </cell>
          <cell r="AK985">
            <v>4.6399999999999997</v>
          </cell>
          <cell r="AN985">
            <v>9.2799999999999994</v>
          </cell>
          <cell r="AO985">
            <v>1.19</v>
          </cell>
          <cell r="AR985">
            <v>-21.33</v>
          </cell>
          <cell r="AS985">
            <v>232.64</v>
          </cell>
        </row>
        <row r="986">
          <cell r="F986" t="str">
            <v>ACC_ANT_GR.CHI.ERGA</v>
          </cell>
          <cell r="G986">
            <v>0.04</v>
          </cell>
          <cell r="H986">
            <v>22.5</v>
          </cell>
          <cell r="I986">
            <v>0.1</v>
          </cell>
          <cell r="J986">
            <v>0.65</v>
          </cell>
          <cell r="K986">
            <v>0.04</v>
          </cell>
          <cell r="L986">
            <v>0.75</v>
          </cell>
          <cell r="M986">
            <v>2.46</v>
          </cell>
          <cell r="N986">
            <v>0.56000000000000005</v>
          </cell>
          <cell r="O986">
            <v>0.02</v>
          </cell>
          <cell r="P986">
            <v>0.19</v>
          </cell>
          <cell r="Q986">
            <v>0.14000000000000001</v>
          </cell>
          <cell r="R986">
            <v>28.93</v>
          </cell>
          <cell r="S986">
            <v>5.03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  <cell r="AS986">
            <v>5814.27</v>
          </cell>
        </row>
        <row r="987">
          <cell r="F987" t="str">
            <v>ROACE</v>
          </cell>
          <cell r="G987">
            <v>7.93</v>
          </cell>
          <cell r="H987">
            <v>0.42</v>
          </cell>
          <cell r="I987">
            <v>12.17</v>
          </cell>
          <cell r="J987">
            <v>0.02</v>
          </cell>
          <cell r="K987">
            <v>7.93</v>
          </cell>
          <cell r="L987">
            <v>0.71</v>
          </cell>
          <cell r="M987">
            <v>3.06</v>
          </cell>
          <cell r="N987">
            <v>15.44</v>
          </cell>
          <cell r="O987">
            <v>5.25</v>
          </cell>
          <cell r="P987">
            <v>1.17</v>
          </cell>
          <cell r="Q987">
            <v>0.15</v>
          </cell>
          <cell r="R987">
            <v>0.53</v>
          </cell>
          <cell r="S987">
            <v>118.28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B987">
            <v>0</v>
          </cell>
          <cell r="AC987">
            <v>0.6</v>
          </cell>
          <cell r="AD987">
            <v>0.03</v>
          </cell>
          <cell r="AE987">
            <v>-6.45</v>
          </cell>
          <cell r="AF987">
            <v>0.13</v>
          </cell>
          <cell r="AG987">
            <v>-0.48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  <cell r="AO987">
            <v>21.74</v>
          </cell>
          <cell r="AQ987">
            <v>1.52</v>
          </cell>
          <cell r="AR987">
            <v>-127.93</v>
          </cell>
          <cell r="AS987">
            <v>6081.97</v>
          </cell>
        </row>
        <row r="988">
          <cell r="F988" t="str">
            <v>IP_T_LIC</v>
          </cell>
          <cell r="G988">
            <v>93.5</v>
          </cell>
          <cell r="H988">
            <v>24.28</v>
          </cell>
          <cell r="I988">
            <v>12.17</v>
          </cell>
          <cell r="J988">
            <v>0.05</v>
          </cell>
          <cell r="K988">
            <v>81.19</v>
          </cell>
          <cell r="L988">
            <v>-0.04</v>
          </cell>
          <cell r="M988">
            <v>3.06</v>
          </cell>
          <cell r="N988">
            <v>15.44</v>
          </cell>
          <cell r="O988">
            <v>5.25</v>
          </cell>
          <cell r="P988">
            <v>1.17</v>
          </cell>
          <cell r="Q988">
            <v>10.51</v>
          </cell>
          <cell r="R988">
            <v>24.73</v>
          </cell>
          <cell r="S988">
            <v>118.28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E988">
            <v>-6.45</v>
          </cell>
          <cell r="AF988">
            <v>4.58</v>
          </cell>
          <cell r="AG988">
            <v>-0.4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  <cell r="AO988">
            <v>20.54</v>
          </cell>
          <cell r="AQ988">
            <v>1.54</v>
          </cell>
          <cell r="AR988">
            <v>-106.6</v>
          </cell>
          <cell r="AS988">
            <v>76.069999999999993</v>
          </cell>
        </row>
        <row r="989">
          <cell r="F989" t="str">
            <v>IP_TERMO_TOT</v>
          </cell>
          <cell r="G989">
            <v>21.09</v>
          </cell>
          <cell r="H989">
            <v>22.5</v>
          </cell>
          <cell r="I989">
            <v>12.17</v>
          </cell>
          <cell r="J989">
            <v>0.05</v>
          </cell>
          <cell r="K989">
            <v>81.19</v>
          </cell>
          <cell r="L989">
            <v>0.71</v>
          </cell>
          <cell r="M989">
            <v>3.06</v>
          </cell>
          <cell r="N989">
            <v>15.44</v>
          </cell>
          <cell r="O989">
            <v>5.25</v>
          </cell>
          <cell r="P989">
            <v>1.17</v>
          </cell>
          <cell r="Q989">
            <v>6.3</v>
          </cell>
          <cell r="R989">
            <v>28.93</v>
          </cell>
          <cell r="S989">
            <v>118.28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E989">
            <v>-6.45</v>
          </cell>
          <cell r="AF989">
            <v>4.6900000000000004</v>
          </cell>
          <cell r="AG989">
            <v>-0.48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  <cell r="AO989">
            <v>21.74</v>
          </cell>
          <cell r="AQ989">
            <v>1.52</v>
          </cell>
          <cell r="AR989">
            <v>-127.93</v>
          </cell>
          <cell r="AS989">
            <v>6081.97</v>
          </cell>
        </row>
        <row r="990">
          <cell r="F990" t="str">
            <v>WACC</v>
          </cell>
          <cell r="G990">
            <v>6.6</v>
          </cell>
          <cell r="H990">
            <v>22.5</v>
          </cell>
          <cell r="I990">
            <v>0.83</v>
          </cell>
          <cell r="J990">
            <v>1.52</v>
          </cell>
          <cell r="K990">
            <v>6.6</v>
          </cell>
          <cell r="L990">
            <v>36040.01</v>
          </cell>
          <cell r="M990">
            <v>2.59</v>
          </cell>
          <cell r="N990">
            <v>0.06</v>
          </cell>
          <cell r="O990">
            <v>0.19</v>
          </cell>
          <cell r="P990">
            <v>0.02</v>
          </cell>
          <cell r="Q990">
            <v>4.66</v>
          </cell>
          <cell r="R990">
            <v>28.93</v>
          </cell>
          <cell r="S990">
            <v>13.43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  <cell r="AQ990">
            <v>0.02</v>
          </cell>
          <cell r="AS990">
            <v>40.98</v>
          </cell>
        </row>
        <row r="991">
          <cell r="F991" t="str">
            <v>PWACC</v>
          </cell>
          <cell r="G991">
            <v>3</v>
          </cell>
          <cell r="H991">
            <v>24.45</v>
          </cell>
          <cell r="I991">
            <v>0.01</v>
          </cell>
          <cell r="J991">
            <v>44</v>
          </cell>
          <cell r="K991">
            <v>3</v>
          </cell>
          <cell r="L991">
            <v>0.71</v>
          </cell>
          <cell r="M991">
            <v>0.27</v>
          </cell>
          <cell r="N991">
            <v>-0.02</v>
          </cell>
          <cell r="O991">
            <v>1.01</v>
          </cell>
          <cell r="P991">
            <v>0.19</v>
          </cell>
          <cell r="Q991">
            <v>-3.98</v>
          </cell>
          <cell r="R991">
            <v>3.87</v>
          </cell>
          <cell r="S991">
            <v>0.33</v>
          </cell>
          <cell r="T991">
            <v>0.24</v>
          </cell>
          <cell r="U991">
            <v>-0.03</v>
          </cell>
          <cell r="W991">
            <v>0.11</v>
          </cell>
          <cell r="X991">
            <v>-1.1200000000000001</v>
          </cell>
          <cell r="Y991">
            <v>123.27</v>
          </cell>
          <cell r="AA991">
            <v>79.52</v>
          </cell>
          <cell r="AB991">
            <v>0</v>
          </cell>
          <cell r="AC991">
            <v>-1.1200000000000001</v>
          </cell>
          <cell r="AD991">
            <v>0.03</v>
          </cell>
          <cell r="AE991">
            <v>-6.45</v>
          </cell>
          <cell r="AF991">
            <v>0.02</v>
          </cell>
          <cell r="AG991">
            <v>0.02</v>
          </cell>
          <cell r="AH991">
            <v>309.74</v>
          </cell>
          <cell r="AI991">
            <v>3.61</v>
          </cell>
          <cell r="AJ991">
            <v>11.8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  <cell r="AO991">
            <v>21.74</v>
          </cell>
          <cell r="AP991">
            <v>0.02</v>
          </cell>
          <cell r="AQ991">
            <v>1.52</v>
          </cell>
          <cell r="AR991">
            <v>-127.93</v>
          </cell>
          <cell r="AS991">
            <v>6082.68</v>
          </cell>
        </row>
        <row r="992">
          <cell r="F992" t="str">
            <v>NOPAT</v>
          </cell>
          <cell r="G992">
            <v>436.74</v>
          </cell>
          <cell r="H992">
            <v>2.21</v>
          </cell>
          <cell r="I992">
            <v>0.8</v>
          </cell>
          <cell r="J992">
            <v>1.59</v>
          </cell>
          <cell r="K992">
            <v>436.74</v>
          </cell>
          <cell r="L992">
            <v>30470.959999999999</v>
          </cell>
          <cell r="M992">
            <v>2.25</v>
          </cell>
          <cell r="N992">
            <v>0.12</v>
          </cell>
          <cell r="O992">
            <v>0.19</v>
          </cell>
          <cell r="P992">
            <v>0.02</v>
          </cell>
          <cell r="Q992">
            <v>4.66</v>
          </cell>
          <cell r="R992">
            <v>0.2</v>
          </cell>
          <cell r="S992">
            <v>12.94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  <cell r="AP992">
            <v>0.02</v>
          </cell>
          <cell r="AS992">
            <v>0.72</v>
          </cell>
        </row>
        <row r="993">
          <cell r="F993" t="str">
            <v>EVA</v>
          </cell>
          <cell r="G993">
            <v>270.06</v>
          </cell>
          <cell r="H993">
            <v>22.61</v>
          </cell>
          <cell r="I993">
            <v>0.03</v>
          </cell>
          <cell r="J993">
            <v>-7.0000000000000007E-2</v>
          </cell>
          <cell r="K993">
            <v>270.06</v>
          </cell>
          <cell r="L993">
            <v>18.329999999999998</v>
          </cell>
          <cell r="M993">
            <v>7.0000000000000007E-2</v>
          </cell>
          <cell r="N993">
            <v>-0.0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0.1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  <cell r="AS993">
            <v>0.7</v>
          </cell>
        </row>
        <row r="994">
          <cell r="F994" t="str">
            <v>CINME</v>
          </cell>
          <cell r="G994">
            <v>10102.15</v>
          </cell>
          <cell r="H994">
            <v>0.5</v>
          </cell>
          <cell r="I994">
            <v>320.79000000000002</v>
          </cell>
          <cell r="J994">
            <v>0.02</v>
          </cell>
          <cell r="K994">
            <v>10102.15</v>
          </cell>
          <cell r="M994">
            <v>109.59</v>
          </cell>
          <cell r="N994">
            <v>407.23</v>
          </cell>
          <cell r="O994">
            <v>131.97999999999999</v>
          </cell>
          <cell r="P994">
            <v>34.619999999999997</v>
          </cell>
          <cell r="Q994">
            <v>0.15</v>
          </cell>
          <cell r="R994">
            <v>1.04</v>
          </cell>
          <cell r="S994">
            <v>3283.8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  <cell r="AP994">
            <v>0.02</v>
          </cell>
          <cell r="AS994">
            <v>0.72</v>
          </cell>
        </row>
        <row r="995">
          <cell r="F995" t="str">
            <v>RONA</v>
          </cell>
          <cell r="G995">
            <v>4.32</v>
          </cell>
          <cell r="H995">
            <v>24.41</v>
          </cell>
          <cell r="I995">
            <v>320.79000000000002</v>
          </cell>
          <cell r="J995">
            <v>0.65</v>
          </cell>
          <cell r="K995">
            <v>4.32</v>
          </cell>
          <cell r="L995">
            <v>44028.9</v>
          </cell>
          <cell r="M995">
            <v>109.59</v>
          </cell>
          <cell r="N995">
            <v>407.23</v>
          </cell>
          <cell r="O995">
            <v>131.97999999999999</v>
          </cell>
          <cell r="P995">
            <v>34.619999999999997</v>
          </cell>
          <cell r="Q995">
            <v>16.55</v>
          </cell>
          <cell r="R995">
            <v>25.2</v>
          </cell>
          <cell r="S995">
            <v>3239.09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  <cell r="AP995">
            <v>0.02</v>
          </cell>
          <cell r="AS995">
            <v>0.02</v>
          </cell>
        </row>
        <row r="996">
          <cell r="F996" t="str">
            <v>Totale complessivo</v>
          </cell>
          <cell r="G996">
            <v>1336143.1599999999</v>
          </cell>
          <cell r="H996">
            <v>123261.58</v>
          </cell>
          <cell r="I996">
            <v>347193.21</v>
          </cell>
          <cell r="J996">
            <v>239802.4</v>
          </cell>
          <cell r="K996">
            <v>44.76</v>
          </cell>
          <cell r="L996">
            <v>23889.97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44.76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  <cell r="AP996">
            <v>0.02</v>
          </cell>
          <cell r="AS996">
            <v>0.72</v>
          </cell>
        </row>
        <row r="997">
          <cell r="F997" t="str">
            <v>RE_TZ</v>
          </cell>
          <cell r="G997">
            <v>21.46</v>
          </cell>
          <cell r="H997">
            <v>22.61</v>
          </cell>
          <cell r="I997">
            <v>6.9</v>
          </cell>
          <cell r="J997">
            <v>0.65</v>
          </cell>
          <cell r="K997">
            <v>43.03</v>
          </cell>
          <cell r="L997">
            <v>483.42</v>
          </cell>
          <cell r="M997">
            <v>65.790000000000006</v>
          </cell>
          <cell r="N997">
            <v>4.46</v>
          </cell>
          <cell r="O997">
            <v>1.91</v>
          </cell>
          <cell r="P997">
            <v>0.73</v>
          </cell>
          <cell r="Q997">
            <v>9.48</v>
          </cell>
          <cell r="R997">
            <v>29.45</v>
          </cell>
          <cell r="S997">
            <v>615.72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  <cell r="AS997">
            <v>-306.68</v>
          </cell>
        </row>
        <row r="998">
          <cell r="F998" t="str">
            <v>REAR</v>
          </cell>
          <cell r="G998">
            <v>21.24</v>
          </cell>
          <cell r="H998">
            <v>935.32</v>
          </cell>
          <cell r="I998">
            <v>6153.33</v>
          </cell>
          <cell r="J998">
            <v>47.48</v>
          </cell>
          <cell r="K998">
            <v>0.49</v>
          </cell>
          <cell r="L998">
            <v>615.95000000000005</v>
          </cell>
          <cell r="N998">
            <v>-0.02</v>
          </cell>
          <cell r="O998">
            <v>1.02</v>
          </cell>
          <cell r="Q998">
            <v>9.48</v>
          </cell>
          <cell r="R998">
            <v>3.47</v>
          </cell>
          <cell r="S998">
            <v>9.9700000000000006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H998">
            <v>0.65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  <cell r="AS998">
            <v>-12.6</v>
          </cell>
        </row>
        <row r="999">
          <cell r="F999" t="str">
            <v>REC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L999">
            <v>483.42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83.42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  <cell r="AS999">
            <v>-1.2</v>
          </cell>
        </row>
        <row r="1000">
          <cell r="F1000" t="str">
            <v>RECI.AT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276.41000000000003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276.41000000000003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  <cell r="AS1000">
            <v>-6.44</v>
          </cell>
        </row>
        <row r="1001">
          <cell r="F1001" t="str">
            <v>RECI.BT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0.17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0.17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  <cell r="AS1001">
            <v>-3.08</v>
          </cell>
        </row>
        <row r="1002">
          <cell r="F1002" t="str">
            <v>RECI.MT</v>
          </cell>
          <cell r="G1002">
            <v>1.41</v>
          </cell>
          <cell r="H1002">
            <v>24.03</v>
          </cell>
          <cell r="I1002">
            <v>13.5</v>
          </cell>
          <cell r="J1002">
            <v>-0.03</v>
          </cell>
          <cell r="K1002">
            <v>-93.56</v>
          </cell>
          <cell r="L1002">
            <v>206.85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206.85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  <cell r="AS1002">
            <v>-0.26</v>
          </cell>
        </row>
        <row r="1003">
          <cell r="F1003" t="str">
            <v>RECONV</v>
          </cell>
          <cell r="G1003">
            <v>21.46</v>
          </cell>
          <cell r="H1003">
            <v>22.61</v>
          </cell>
          <cell r="I1003">
            <v>6.9</v>
          </cell>
          <cell r="J1003">
            <v>0.65</v>
          </cell>
          <cell r="K1003">
            <v>42.54</v>
          </cell>
          <cell r="L1003">
            <v>114.07</v>
          </cell>
          <cell r="M1003">
            <v>65.790000000000006</v>
          </cell>
          <cell r="N1003">
            <v>4.46</v>
          </cell>
          <cell r="O1003">
            <v>1.91</v>
          </cell>
          <cell r="P1003">
            <v>0.73</v>
          </cell>
          <cell r="Q1003">
            <v>11.48</v>
          </cell>
          <cell r="R1003">
            <v>29.45</v>
          </cell>
          <cell r="S1003">
            <v>122.33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  <cell r="AS1003">
            <v>-0.14000000000000001</v>
          </cell>
        </row>
        <row r="1004">
          <cell r="F1004" t="str">
            <v>RER</v>
          </cell>
          <cell r="G1004">
            <v>1.91</v>
          </cell>
          <cell r="H1004">
            <v>-1.47</v>
          </cell>
          <cell r="I1004">
            <v>320.79000000000002</v>
          </cell>
          <cell r="J1004">
            <v>-0.85</v>
          </cell>
          <cell r="K1004">
            <v>2279.65</v>
          </cell>
          <cell r="L1004">
            <v>-0.08</v>
          </cell>
          <cell r="M1004">
            <v>109.59</v>
          </cell>
          <cell r="N1004">
            <v>407.23</v>
          </cell>
          <cell r="O1004">
            <v>131.97999999999999</v>
          </cell>
          <cell r="P1004">
            <v>34.619999999999997</v>
          </cell>
          <cell r="Q1004">
            <v>-2.1800000000000002</v>
          </cell>
          <cell r="R1004">
            <v>-3.64</v>
          </cell>
          <cell r="S1004">
            <v>3283.86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  <cell r="AS1004">
            <v>-0.18</v>
          </cell>
        </row>
        <row r="1005">
          <cell r="F1005" t="str">
            <v>RER.EN_DISTR</v>
          </cell>
          <cell r="G1005">
            <v>0.09</v>
          </cell>
          <cell r="H1005">
            <v>11.26</v>
          </cell>
          <cell r="I1005">
            <v>320.79000000000002</v>
          </cell>
          <cell r="J1005">
            <v>-0.01</v>
          </cell>
          <cell r="K1005">
            <v>2234.88</v>
          </cell>
          <cell r="L1005">
            <v>-0.31</v>
          </cell>
          <cell r="M1005">
            <v>109.59</v>
          </cell>
          <cell r="N1005">
            <v>407.23</v>
          </cell>
          <cell r="O1005">
            <v>131.97999999999999</v>
          </cell>
          <cell r="P1005">
            <v>34.619999999999997</v>
          </cell>
          <cell r="Q1005">
            <v>12.9</v>
          </cell>
          <cell r="R1005">
            <v>22.56</v>
          </cell>
          <cell r="S1005">
            <v>3239.09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  <cell r="AS1005">
            <v>-1.3</v>
          </cell>
        </row>
        <row r="1006">
          <cell r="F1006" t="str">
            <v>RER.EN_TRADE</v>
          </cell>
          <cell r="G1006">
            <v>0.02</v>
          </cell>
          <cell r="H1006">
            <v>0.2</v>
          </cell>
          <cell r="I1006">
            <v>27.82</v>
          </cell>
          <cell r="J1006">
            <v>0.56000000000000005</v>
          </cell>
          <cell r="K1006">
            <v>44.76</v>
          </cell>
          <cell r="L1006">
            <v>0.35</v>
          </cell>
          <cell r="M1006">
            <v>30.4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4.76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L1006">
            <v>-310.67</v>
          </cell>
          <cell r="AM1006">
            <v>91.75</v>
          </cell>
          <cell r="AN1006">
            <v>558</v>
          </cell>
          <cell r="AS1006">
            <v>-310.66000000000003</v>
          </cell>
        </row>
        <row r="1007">
          <cell r="F1007" t="str">
            <v>RET_ATTFIN_TOT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0.03</v>
          </cell>
          <cell r="S1007">
            <v>-0.03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  <cell r="AS1007">
            <v>310.68</v>
          </cell>
        </row>
        <row r="1008">
          <cell r="F1008" t="str">
            <v>RETTATTFIN_EB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-0.03</v>
          </cell>
          <cell r="S1008">
            <v>-0.03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  <cell r="AS1008">
            <v>-351.52</v>
          </cell>
        </row>
        <row r="1009">
          <cell r="F1009" t="str">
            <v>RIC_ES_TOT</v>
          </cell>
          <cell r="G1009">
            <v>0.16</v>
          </cell>
          <cell r="H1009">
            <v>0.21</v>
          </cell>
          <cell r="I1009">
            <v>350.09</v>
          </cell>
          <cell r="J1009">
            <v>648.24</v>
          </cell>
          <cell r="K1009">
            <v>2409.61</v>
          </cell>
          <cell r="L1009">
            <v>484.14</v>
          </cell>
          <cell r="M1009">
            <v>182.21</v>
          </cell>
          <cell r="N1009">
            <v>428.85</v>
          </cell>
          <cell r="O1009">
            <v>139.37</v>
          </cell>
          <cell r="P1009">
            <v>36.57</v>
          </cell>
          <cell r="Q1009">
            <v>14.14</v>
          </cell>
          <cell r="R1009">
            <v>22.56</v>
          </cell>
          <cell r="S1009">
            <v>4693.59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  <cell r="AS1009">
            <v>-168.04</v>
          </cell>
        </row>
        <row r="1010">
          <cell r="F1010" t="str">
            <v>RICESTOT_EB</v>
          </cell>
          <cell r="G1010">
            <v>0.16</v>
          </cell>
          <cell r="H1010">
            <v>0.21</v>
          </cell>
          <cell r="I1010">
            <v>350.09</v>
          </cell>
          <cell r="J1010">
            <v>648.24</v>
          </cell>
          <cell r="K1010">
            <v>2409.61</v>
          </cell>
          <cell r="L1010">
            <v>484.14</v>
          </cell>
          <cell r="M1010">
            <v>182.21</v>
          </cell>
          <cell r="N1010">
            <v>428.85</v>
          </cell>
          <cell r="O1010">
            <v>139.37</v>
          </cell>
          <cell r="P1010">
            <v>36.57</v>
          </cell>
          <cell r="Q1010">
            <v>14.14</v>
          </cell>
          <cell r="R1010">
            <v>3.65</v>
          </cell>
          <cell r="S1010">
            <v>4693.59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L1010">
            <v>-7.45</v>
          </cell>
          <cell r="AM1010">
            <v>91.75</v>
          </cell>
          <cell r="AN1010">
            <v>558</v>
          </cell>
          <cell r="AS1010">
            <v>-14.9</v>
          </cell>
        </row>
        <row r="1011">
          <cell r="F1011" t="str">
            <v>RIS</v>
          </cell>
          <cell r="G1011">
            <v>-0.28000000000000003</v>
          </cell>
          <cell r="H1011">
            <v>0</v>
          </cell>
          <cell r="I1011">
            <v>38.659999999999997</v>
          </cell>
          <cell r="J1011">
            <v>2.81</v>
          </cell>
          <cell r="K1011">
            <v>422.89</v>
          </cell>
          <cell r="L1011">
            <v>12.16</v>
          </cell>
          <cell r="M1011">
            <v>30.71</v>
          </cell>
          <cell r="N1011">
            <v>61.27</v>
          </cell>
          <cell r="O1011">
            <v>23.88</v>
          </cell>
          <cell r="P1011">
            <v>9.43</v>
          </cell>
          <cell r="Q1011">
            <v>1.99</v>
          </cell>
          <cell r="R1011">
            <v>0.02</v>
          </cell>
          <cell r="S1011">
            <v>603.54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  <cell r="AS1011">
            <v>-7.32</v>
          </cell>
        </row>
        <row r="1012">
          <cell r="F1012" t="str">
            <v>RIS_CIV</v>
          </cell>
          <cell r="G1012">
            <v>-0.28000000000000003</v>
          </cell>
          <cell r="H1012">
            <v>0</v>
          </cell>
          <cell r="I1012">
            <v>31.47</v>
          </cell>
          <cell r="J1012">
            <v>2.74</v>
          </cell>
          <cell r="K1012">
            <v>397.91</v>
          </cell>
          <cell r="L1012">
            <v>12.18</v>
          </cell>
          <cell r="M1012">
            <v>24.85</v>
          </cell>
          <cell r="N1012">
            <v>54.87</v>
          </cell>
          <cell r="O1012">
            <v>20.77</v>
          </cell>
          <cell r="P1012">
            <v>9.09</v>
          </cell>
          <cell r="Q1012">
            <v>1.99</v>
          </cell>
          <cell r="R1012">
            <v>0.02</v>
          </cell>
          <cell r="S1012">
            <v>555.61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  <cell r="AS1012">
            <v>-9.3800000000000008</v>
          </cell>
        </row>
        <row r="1013">
          <cell r="F1013" t="str">
            <v>RIS_CONS_TZ_I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M1013">
            <v>83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7.01</v>
          </cell>
          <cell r="R1013">
            <v>4.6399999999999997</v>
          </cell>
          <cell r="S1013">
            <v>7.01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  <cell r="AS1013">
            <v>-70.2</v>
          </cell>
        </row>
        <row r="1014">
          <cell r="F1014" t="str">
            <v>RIS_CONS_TZ_I.CHI</v>
          </cell>
          <cell r="G1014">
            <v>2836.28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M1014">
            <v>3468</v>
          </cell>
          <cell r="N1014">
            <v>4.93</v>
          </cell>
          <cell r="O1014">
            <v>139.06</v>
          </cell>
          <cell r="P1014">
            <v>0.34</v>
          </cell>
          <cell r="Q1014">
            <v>7.01</v>
          </cell>
          <cell r="R1014">
            <v>4.47</v>
          </cell>
          <cell r="S1014">
            <v>7.01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  <cell r="AS1014">
            <v>-306.68</v>
          </cell>
        </row>
        <row r="1015">
          <cell r="F1015" t="str">
            <v>RIS_CONS_TZ_I.MOV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7.01</v>
          </cell>
          <cell r="R1015">
            <v>4.6399999999999997</v>
          </cell>
          <cell r="S1015">
            <v>7.01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  <cell r="AS1015">
            <v>306.7</v>
          </cell>
        </row>
        <row r="1016">
          <cell r="F1016" t="str">
            <v>RIS_CONS_TZ_I.STO</v>
          </cell>
          <cell r="G1016">
            <v>17.12</v>
          </cell>
          <cell r="H1016">
            <v>-0.43</v>
          </cell>
          <cell r="I1016">
            <v>722</v>
          </cell>
          <cell r="J1016">
            <v>165</v>
          </cell>
          <cell r="K1016">
            <v>-7.38</v>
          </cell>
          <cell r="L1016">
            <v>42</v>
          </cell>
          <cell r="M1016">
            <v>268</v>
          </cell>
          <cell r="N1016">
            <v>-0.22</v>
          </cell>
          <cell r="O1016">
            <v>-7.45</v>
          </cell>
          <cell r="P1016">
            <v>-0.01</v>
          </cell>
          <cell r="Q1016">
            <v>7.01</v>
          </cell>
          <cell r="R1016">
            <v>0.17</v>
          </cell>
          <cell r="S1016">
            <v>7.01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  <cell r="AS1016">
            <v>-347.24</v>
          </cell>
        </row>
        <row r="1017">
          <cell r="F1017" t="str">
            <v>RIS_DIV</v>
          </cell>
          <cell r="G1017">
            <v>0.28999999999999998</v>
          </cell>
          <cell r="H1017">
            <v>2.4300000000000002</v>
          </cell>
          <cell r="I1017">
            <v>27.74</v>
          </cell>
          <cell r="J1017">
            <v>1.1299999999999999</v>
          </cell>
          <cell r="K1017">
            <v>44.07</v>
          </cell>
          <cell r="L1017">
            <v>0.24</v>
          </cell>
          <cell r="M1017">
            <v>184.27</v>
          </cell>
          <cell r="N1017">
            <v>20.91</v>
          </cell>
          <cell r="O1017">
            <v>20.74</v>
          </cell>
          <cell r="P1017">
            <v>0.79</v>
          </cell>
          <cell r="Q1017">
            <v>17.27</v>
          </cell>
          <cell r="R1017">
            <v>-0.1</v>
          </cell>
          <cell r="S1017">
            <v>317.35000000000002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  <cell r="AS1017">
            <v>-165.12</v>
          </cell>
        </row>
        <row r="1018">
          <cell r="F1018" t="str">
            <v>RIS_DIV.AM</v>
          </cell>
          <cell r="G1018">
            <v>0.28999999999999998</v>
          </cell>
          <cell r="H1018">
            <v>53.98</v>
          </cell>
          <cell r="I1018">
            <v>4.59</v>
          </cell>
          <cell r="J1018">
            <v>0.77</v>
          </cell>
          <cell r="K1018">
            <v>-213.8</v>
          </cell>
          <cell r="L1018">
            <v>42.34</v>
          </cell>
          <cell r="M1018">
            <v>6.2</v>
          </cell>
          <cell r="N1018">
            <v>3.38</v>
          </cell>
          <cell r="O1018">
            <v>3.11</v>
          </cell>
          <cell r="P1018">
            <v>2.15</v>
          </cell>
          <cell r="Q1018">
            <v>17.27</v>
          </cell>
          <cell r="R1018">
            <v>36.07</v>
          </cell>
          <cell r="S1018">
            <v>-185.16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  <cell r="AS1018">
            <v>-14.8</v>
          </cell>
        </row>
        <row r="1019">
          <cell r="F1019" t="str">
            <v>RIS_DIV.APE</v>
          </cell>
          <cell r="G1019">
            <v>-0.08</v>
          </cell>
          <cell r="H1019">
            <v>53.98</v>
          </cell>
          <cell r="I1019">
            <v>2.19</v>
          </cell>
          <cell r="J1019">
            <v>0.77</v>
          </cell>
          <cell r="K1019">
            <v>15.27</v>
          </cell>
          <cell r="L1019">
            <v>0.23</v>
          </cell>
          <cell r="M1019">
            <v>183.49</v>
          </cell>
          <cell r="N1019">
            <v>3.08</v>
          </cell>
          <cell r="O1019">
            <v>1.67</v>
          </cell>
          <cell r="P1019">
            <v>0.61</v>
          </cell>
          <cell r="Q1019">
            <v>12.94</v>
          </cell>
          <cell r="R1019">
            <v>36.07</v>
          </cell>
          <cell r="S1019">
            <v>206.46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  <cell r="AS1019">
            <v>-7.28</v>
          </cell>
        </row>
        <row r="1020">
          <cell r="F1020" t="str">
            <v>RIS_DIV.CHI</v>
          </cell>
          <cell r="G1020">
            <v>0.28999999999999998</v>
          </cell>
          <cell r="H1020">
            <v>2.4300000000000002</v>
          </cell>
          <cell r="I1020">
            <v>27.74</v>
          </cell>
          <cell r="J1020">
            <v>1.1299999999999999</v>
          </cell>
          <cell r="K1020">
            <v>44.07</v>
          </cell>
          <cell r="L1020">
            <v>0.24</v>
          </cell>
          <cell r="M1020">
            <v>184.27</v>
          </cell>
          <cell r="N1020">
            <v>20.91</v>
          </cell>
          <cell r="O1020">
            <v>20.74</v>
          </cell>
          <cell r="P1020">
            <v>0.79</v>
          </cell>
          <cell r="Q1020">
            <v>17.27</v>
          </cell>
          <cell r="R1020">
            <v>-0.1</v>
          </cell>
          <cell r="S1020">
            <v>317.35000000000002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  <cell r="AS1020">
            <v>-9.24</v>
          </cell>
        </row>
        <row r="1021">
          <cell r="F1021" t="str">
            <v>RIS_DIV.DECR</v>
          </cell>
          <cell r="G1021">
            <v>0.08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M1021">
            <v>-68.760000000000005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-68.680000000000007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  <cell r="AS1021">
            <v>-69.72</v>
          </cell>
        </row>
        <row r="1022">
          <cell r="F1022" t="str">
            <v>RIS_DIV.DIV</v>
          </cell>
          <cell r="H1022">
            <v>92.96</v>
          </cell>
          <cell r="I1022">
            <v>53.47</v>
          </cell>
          <cell r="J1022">
            <v>1.84</v>
          </cell>
          <cell r="K1022">
            <v>446.72</v>
          </cell>
          <cell r="L1022">
            <v>6.45</v>
          </cell>
          <cell r="M1022">
            <v>72.86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519.5800000000000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  <cell r="AS1022">
            <v>-306.68</v>
          </cell>
        </row>
        <row r="1023">
          <cell r="F1023" t="str">
            <v>RIS_DIV.INCR</v>
          </cell>
          <cell r="I1023">
            <v>0.01</v>
          </cell>
          <cell r="J1023">
            <v>0.01</v>
          </cell>
          <cell r="K1023">
            <v>-135.5</v>
          </cell>
          <cell r="M1023">
            <v>65.92</v>
          </cell>
          <cell r="N1023">
            <v>57.85</v>
          </cell>
          <cell r="Q1023">
            <v>-8.6300000000000008</v>
          </cell>
          <cell r="R1023">
            <v>-0.03</v>
          </cell>
          <cell r="S1023">
            <v>65.92</v>
          </cell>
          <cell r="U1023">
            <v>0.18</v>
          </cell>
          <cell r="X1023">
            <v>0.09</v>
          </cell>
          <cell r="AC1023">
            <v>-18.78</v>
          </cell>
          <cell r="AE1023">
            <v>116.15</v>
          </cell>
          <cell r="AF1023">
            <v>-0.01</v>
          </cell>
          <cell r="AH1023">
            <v>0.88</v>
          </cell>
          <cell r="AK1023">
            <v>-28.12</v>
          </cell>
          <cell r="AL1023">
            <v>-19.350000000000001</v>
          </cell>
          <cell r="AN1023">
            <v>-75.599999999999994</v>
          </cell>
          <cell r="AS1023">
            <v>-15.05</v>
          </cell>
        </row>
        <row r="1024">
          <cell r="F1024" t="str">
            <v>RIS_DIV.STO</v>
          </cell>
          <cell r="G1024">
            <v>0.28999999999999998</v>
          </cell>
          <cell r="H1024">
            <v>1.03</v>
          </cell>
          <cell r="I1024">
            <v>27.74</v>
          </cell>
          <cell r="J1024">
            <v>1.1299999999999999</v>
          </cell>
          <cell r="K1024">
            <v>44.07</v>
          </cell>
          <cell r="L1024">
            <v>0.24</v>
          </cell>
          <cell r="M1024">
            <v>184.27</v>
          </cell>
          <cell r="N1024">
            <v>20.91</v>
          </cell>
          <cell r="O1024">
            <v>20.74</v>
          </cell>
          <cell r="P1024">
            <v>0.79</v>
          </cell>
          <cell r="Q1024">
            <v>17.27</v>
          </cell>
          <cell r="R1024">
            <v>-0.1</v>
          </cell>
          <cell r="S1024">
            <v>317.35000000000002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  <cell r="AS1024">
            <v>4.3099999999999996</v>
          </cell>
        </row>
        <row r="1025">
          <cell r="F1025" t="str">
            <v>RIS_DIV.UTILE</v>
          </cell>
          <cell r="G1025">
            <v>1.54</v>
          </cell>
          <cell r="H1025">
            <v>91.93</v>
          </cell>
          <cell r="I1025">
            <v>20.95</v>
          </cell>
          <cell r="J1025">
            <v>1.1299999999999999</v>
          </cell>
          <cell r="K1025">
            <v>689.33</v>
          </cell>
          <cell r="L1025">
            <v>0.01</v>
          </cell>
          <cell r="M1025">
            <v>76.48</v>
          </cell>
          <cell r="N1025">
            <v>14.45</v>
          </cell>
          <cell r="O1025">
            <v>15.95</v>
          </cell>
          <cell r="P1025">
            <v>0.17</v>
          </cell>
          <cell r="Q1025">
            <v>35.76</v>
          </cell>
          <cell r="R1025">
            <v>-0.1</v>
          </cell>
          <cell r="S1025">
            <v>818.37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  <cell r="AS1025">
            <v>-10.72</v>
          </cell>
        </row>
        <row r="1026">
          <cell r="F1026" t="str">
            <v>RIS_EST_TOT</v>
          </cell>
          <cell r="G1026">
            <v>0.13</v>
          </cell>
          <cell r="H1026">
            <v>0.21</v>
          </cell>
          <cell r="I1026">
            <v>13.08</v>
          </cell>
          <cell r="J1026">
            <v>1.63</v>
          </cell>
          <cell r="K1026">
            <v>87.21</v>
          </cell>
          <cell r="L1026">
            <v>1.79</v>
          </cell>
          <cell r="M1026">
            <v>13.64</v>
          </cell>
          <cell r="N1026">
            <v>12.36</v>
          </cell>
          <cell r="O1026">
            <v>8.44</v>
          </cell>
          <cell r="P1026">
            <v>2.48</v>
          </cell>
          <cell r="Q1026">
            <v>3.41</v>
          </cell>
          <cell r="R1026">
            <v>0.01</v>
          </cell>
          <cell r="S1026">
            <v>144.38999999999999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  <cell r="AS1026">
            <v>-6</v>
          </cell>
        </row>
        <row r="1027">
          <cell r="F1027" t="str">
            <v>RIS_EST_TOT.ESERCIZIO</v>
          </cell>
          <cell r="G1027">
            <v>0.13</v>
          </cell>
          <cell r="H1027">
            <v>0.21</v>
          </cell>
          <cell r="I1027">
            <v>13.08</v>
          </cell>
          <cell r="J1027">
            <v>1.63</v>
          </cell>
          <cell r="K1027">
            <v>87.21</v>
          </cell>
          <cell r="L1027">
            <v>1.79</v>
          </cell>
          <cell r="M1027">
            <v>13.48</v>
          </cell>
          <cell r="N1027">
            <v>12.36</v>
          </cell>
          <cell r="O1027">
            <v>8.44</v>
          </cell>
          <cell r="P1027">
            <v>2.48</v>
          </cell>
          <cell r="Q1027">
            <v>3.41</v>
          </cell>
          <cell r="R1027">
            <v>0.01</v>
          </cell>
          <cell r="S1027">
            <v>144.22999999999999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  <cell r="AS1027">
            <v>-0.36</v>
          </cell>
        </row>
        <row r="1028">
          <cell r="F1028" t="str">
            <v>RIS_EST_TOT.LIC</v>
          </cell>
          <cell r="G1028">
            <v>0.04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M1028">
            <v>0.16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0.16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  <cell r="AS1028">
            <v>-0.18</v>
          </cell>
        </row>
        <row r="1029">
          <cell r="F1029" t="str">
            <v>RIS_PER</v>
          </cell>
          <cell r="G1029">
            <v>-0.28000000000000003</v>
          </cell>
          <cell r="H1029">
            <v>0</v>
          </cell>
          <cell r="I1029">
            <v>38.659999999999997</v>
          </cell>
          <cell r="J1029">
            <v>2.81</v>
          </cell>
          <cell r="K1029">
            <v>422.89</v>
          </cell>
          <cell r="L1029">
            <v>12.16</v>
          </cell>
          <cell r="M1029">
            <v>30.71</v>
          </cell>
          <cell r="N1029">
            <v>61.27</v>
          </cell>
          <cell r="O1029">
            <v>23.88</v>
          </cell>
          <cell r="P1029">
            <v>9.43</v>
          </cell>
          <cell r="Q1029">
            <v>1.99</v>
          </cell>
          <cell r="R1029">
            <v>0.02</v>
          </cell>
          <cell r="S1029">
            <v>603.5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  <cell r="AS1029">
            <v>-0.32</v>
          </cell>
        </row>
        <row r="1030">
          <cell r="F1030" t="str">
            <v>RIS_TOT</v>
          </cell>
          <cell r="G1030">
            <v>0.28999999999999998</v>
          </cell>
          <cell r="H1030">
            <v>135.80000000000001</v>
          </cell>
          <cell r="I1030">
            <v>409.45</v>
          </cell>
          <cell r="J1030">
            <v>1.62</v>
          </cell>
          <cell r="K1030">
            <v>2372.13</v>
          </cell>
          <cell r="L1030">
            <v>0.64</v>
          </cell>
          <cell r="M1030">
            <v>385.97</v>
          </cell>
          <cell r="N1030">
            <v>298.63</v>
          </cell>
          <cell r="O1030">
            <v>147.63</v>
          </cell>
          <cell r="P1030">
            <v>50.52</v>
          </cell>
          <cell r="Q1030">
            <v>17.27</v>
          </cell>
          <cell r="R1030">
            <v>-0.1</v>
          </cell>
          <cell r="S1030">
            <v>3684.05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  <cell r="AS1030">
            <v>-1.76</v>
          </cell>
        </row>
        <row r="1031">
          <cell r="F1031" t="str">
            <v>RISESTTOT_EB</v>
          </cell>
          <cell r="G1031">
            <v>0.13</v>
          </cell>
          <cell r="H1031">
            <v>0.21</v>
          </cell>
          <cell r="I1031">
            <v>13.08</v>
          </cell>
          <cell r="J1031">
            <v>1.63</v>
          </cell>
          <cell r="K1031">
            <v>87.21</v>
          </cell>
          <cell r="L1031">
            <v>1.79</v>
          </cell>
          <cell r="M1031">
            <v>13.64</v>
          </cell>
          <cell r="N1031">
            <v>12.36</v>
          </cell>
          <cell r="O1031">
            <v>8.44</v>
          </cell>
          <cell r="P1031">
            <v>2.48</v>
          </cell>
          <cell r="Q1031">
            <v>3.41</v>
          </cell>
          <cell r="R1031">
            <v>0.01</v>
          </cell>
          <cell r="S1031">
            <v>144.38999999999999</v>
          </cell>
          <cell r="U1031">
            <v>11.58</v>
          </cell>
          <cell r="X1031">
            <v>3.64</v>
          </cell>
          <cell r="AC1031">
            <v>-55.1</v>
          </cell>
          <cell r="AE1031">
            <v>133.97</v>
          </cell>
          <cell r="AF1031">
            <v>-0.06</v>
          </cell>
          <cell r="AH1031">
            <v>34.869999999999997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  <cell r="AS1031">
            <v>850.97</v>
          </cell>
        </row>
        <row r="1032">
          <cell r="F1032" t="str">
            <v>RISPER_EB</v>
          </cell>
          <cell r="G1032">
            <v>-0.28000000000000003</v>
          </cell>
          <cell r="H1032">
            <v>0</v>
          </cell>
          <cell r="I1032">
            <v>38.659999999999997</v>
          </cell>
          <cell r="J1032">
            <v>2.81</v>
          </cell>
          <cell r="K1032">
            <v>422.89</v>
          </cell>
          <cell r="L1032">
            <v>12.16</v>
          </cell>
          <cell r="M1032">
            <v>30.71</v>
          </cell>
          <cell r="N1032">
            <v>61.27</v>
          </cell>
          <cell r="O1032">
            <v>23.88</v>
          </cell>
          <cell r="P1032">
            <v>9.43</v>
          </cell>
          <cell r="Q1032">
            <v>1.99</v>
          </cell>
          <cell r="R1032">
            <v>0.02</v>
          </cell>
          <cell r="S1032">
            <v>603.5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  <cell r="AS1032">
            <v>9.0299999999999994</v>
          </cell>
        </row>
        <row r="1033">
          <cell r="F1033" t="str">
            <v>RISULTATO</v>
          </cell>
          <cell r="G1033">
            <v>-0.28000000000000003</v>
          </cell>
          <cell r="H1033">
            <v>0</v>
          </cell>
          <cell r="I1033">
            <v>38.659999999999997</v>
          </cell>
          <cell r="J1033">
            <v>2.81</v>
          </cell>
          <cell r="K1033">
            <v>422.89</v>
          </cell>
          <cell r="L1033">
            <v>12.16</v>
          </cell>
          <cell r="M1033">
            <v>30.71</v>
          </cell>
          <cell r="N1033">
            <v>61.27</v>
          </cell>
          <cell r="O1033">
            <v>23.88</v>
          </cell>
          <cell r="P1033">
            <v>9.43</v>
          </cell>
          <cell r="Q1033">
            <v>1.99</v>
          </cell>
          <cell r="R1033">
            <v>0.02</v>
          </cell>
          <cell r="S1033">
            <v>603.54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  <cell r="AS1033">
            <v>869.06</v>
          </cell>
        </row>
        <row r="1034">
          <cell r="F1034" t="str">
            <v>RIV_TOT</v>
          </cell>
          <cell r="H1034">
            <v>0.61</v>
          </cell>
          <cell r="I1034">
            <v>0.37</v>
          </cell>
          <cell r="J1034">
            <v>-0.08</v>
          </cell>
          <cell r="K1034">
            <v>78.56</v>
          </cell>
          <cell r="N1034">
            <v>-0.08</v>
          </cell>
          <cell r="O1034">
            <v>180.69</v>
          </cell>
          <cell r="Q1034">
            <v>0.01</v>
          </cell>
          <cell r="R1034">
            <v>0.03</v>
          </cell>
          <cell r="S1034">
            <v>0.03</v>
          </cell>
          <cell r="U1034">
            <v>7.4</v>
          </cell>
          <cell r="X1034">
            <v>0.69</v>
          </cell>
          <cell r="AC1034">
            <v>4.62</v>
          </cell>
          <cell r="AF1034">
            <v>2.29</v>
          </cell>
          <cell r="AH1034">
            <v>34.869999999999997</v>
          </cell>
          <cell r="AI1034">
            <v>1.1599999999999999</v>
          </cell>
          <cell r="AJ1034">
            <v>0.27</v>
          </cell>
          <cell r="AK1034">
            <v>186.92</v>
          </cell>
          <cell r="AL1034">
            <v>78.56</v>
          </cell>
          <cell r="AN1034">
            <v>373.84</v>
          </cell>
          <cell r="AS1034">
            <v>850.97</v>
          </cell>
        </row>
        <row r="1035">
          <cell r="F1035" t="str">
            <v>RIVIMM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0.03</v>
          </cell>
          <cell r="S1035">
            <v>0.03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  <cell r="AS1035">
            <v>850.97</v>
          </cell>
        </row>
        <row r="1036">
          <cell r="F1036" t="str">
            <v>RO</v>
          </cell>
          <cell r="G1036">
            <v>-0.28000000000000003</v>
          </cell>
          <cell r="H1036">
            <v>0</v>
          </cell>
          <cell r="I1036">
            <v>85.5</v>
          </cell>
          <cell r="J1036">
            <v>8.19</v>
          </cell>
          <cell r="K1036">
            <v>801.19</v>
          </cell>
          <cell r="L1036">
            <v>20.97</v>
          </cell>
          <cell r="M1036">
            <v>68.63</v>
          </cell>
          <cell r="N1036">
            <v>119.28</v>
          </cell>
          <cell r="O1036">
            <v>46.39</v>
          </cell>
          <cell r="P1036">
            <v>15.21</v>
          </cell>
          <cell r="Q1036">
            <v>5.18</v>
          </cell>
          <cell r="R1036">
            <v>-0.01</v>
          </cell>
          <cell r="S1036">
            <v>1170.25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  <cell r="AS1036">
            <v>1.54</v>
          </cell>
        </row>
        <row r="1037">
          <cell r="F1037" t="str">
            <v>RO_EB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20.97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  <cell r="U1037">
            <v>0.18</v>
          </cell>
          <cell r="X1037">
            <v>0.09</v>
          </cell>
          <cell r="AC1037">
            <v>0.16</v>
          </cell>
          <cell r="AH1037">
            <v>0.88</v>
          </cell>
          <cell r="AK1037">
            <v>323.43</v>
          </cell>
          <cell r="AL1037">
            <v>4.8899999999999997</v>
          </cell>
          <cell r="AN1037">
            <v>646.86</v>
          </cell>
          <cell r="AS1037">
            <v>28.66</v>
          </cell>
        </row>
        <row r="1038">
          <cell r="F1038" t="str">
            <v>RRIM</v>
          </cell>
          <cell r="G1038">
            <v>0.01</v>
          </cell>
          <cell r="H1038">
            <v>0.14000000000000001</v>
          </cell>
          <cell r="I1038">
            <v>13.23</v>
          </cell>
          <cell r="K1038">
            <v>385.25</v>
          </cell>
          <cell r="L1038">
            <v>323.43</v>
          </cell>
          <cell r="N1038">
            <v>13.23</v>
          </cell>
          <cell r="Q1038">
            <v>0.81</v>
          </cell>
          <cell r="S1038">
            <v>0.01</v>
          </cell>
          <cell r="AK1038">
            <v>323.43</v>
          </cell>
          <cell r="AL1038">
            <v>385.25</v>
          </cell>
          <cell r="AN1038">
            <v>646.86</v>
          </cell>
          <cell r="AS1038">
            <v>1157.6500000000001</v>
          </cell>
        </row>
        <row r="1039">
          <cell r="F1039" t="str">
            <v>RVE_TOT</v>
          </cell>
          <cell r="H1039">
            <v>1.17</v>
          </cell>
          <cell r="I1039">
            <v>327.69</v>
          </cell>
          <cell r="K1039">
            <v>2322.67</v>
          </cell>
          <cell r="L1039">
            <v>483.42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  <cell r="AK1039">
            <v>323.43</v>
          </cell>
          <cell r="AL1039">
            <v>7.2</v>
          </cell>
          <cell r="AN1039">
            <v>646.86</v>
          </cell>
          <cell r="AS1039">
            <v>21.63</v>
          </cell>
        </row>
        <row r="1040">
          <cell r="F1040" t="str">
            <v>RVETOT_EB</v>
          </cell>
          <cell r="H1040">
            <v>0.14000000000000001</v>
          </cell>
          <cell r="I1040">
            <v>327.69</v>
          </cell>
          <cell r="K1040">
            <v>2322.67</v>
          </cell>
          <cell r="L1040">
            <v>483.42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  <cell r="AK1040">
            <v>0</v>
          </cell>
          <cell r="AL1040">
            <v>392.62</v>
          </cell>
          <cell r="AN1040">
            <v>0</v>
          </cell>
          <cell r="AS1040">
            <v>1179.72</v>
          </cell>
        </row>
        <row r="1041">
          <cell r="F1041" t="str">
            <v>SVA_RIV</v>
          </cell>
          <cell r="H1041">
            <v>0.14000000000000001</v>
          </cell>
          <cell r="I1041">
            <v>49.65</v>
          </cell>
          <cell r="J1041">
            <v>0.2</v>
          </cell>
          <cell r="K1041">
            <v>385.25</v>
          </cell>
          <cell r="L1041">
            <v>323.43</v>
          </cell>
          <cell r="M1041">
            <v>1.86</v>
          </cell>
          <cell r="N1041">
            <v>78.849999999999994</v>
          </cell>
          <cell r="Q1041">
            <v>0.81</v>
          </cell>
          <cell r="S1041">
            <v>2.06</v>
          </cell>
          <cell r="AK1041">
            <v>323.43</v>
          </cell>
          <cell r="AL1041">
            <v>385.25</v>
          </cell>
          <cell r="AN1041">
            <v>646.86</v>
          </cell>
          <cell r="AS1041">
            <v>1157.6500000000001</v>
          </cell>
        </row>
        <row r="1042">
          <cell r="F1042" t="str">
            <v>T_CMU_TOT</v>
          </cell>
          <cell r="G1042">
            <v>7.49</v>
          </cell>
          <cell r="H1042">
            <v>0.2</v>
          </cell>
          <cell r="I1042">
            <v>12.42</v>
          </cell>
          <cell r="J1042">
            <v>15.7</v>
          </cell>
          <cell r="K1042">
            <v>12.57</v>
          </cell>
          <cell r="L1042">
            <v>18.38</v>
          </cell>
          <cell r="M1042">
            <v>11.97</v>
          </cell>
          <cell r="N1042">
            <v>12.32</v>
          </cell>
          <cell r="O1042">
            <v>12.18</v>
          </cell>
          <cell r="P1042">
            <v>11.92</v>
          </cell>
          <cell r="Q1042">
            <v>14.81</v>
          </cell>
          <cell r="R1042">
            <v>0.01</v>
          </cell>
          <cell r="S1042">
            <v>129.76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  <cell r="AS1042">
            <v>1157.6500000000001</v>
          </cell>
        </row>
        <row r="1043">
          <cell r="F1043" t="str">
            <v>T_CMUPER</v>
          </cell>
          <cell r="G1043">
            <v>41.66</v>
          </cell>
          <cell r="I1043">
            <v>104.24</v>
          </cell>
          <cell r="J1043">
            <v>73.67</v>
          </cell>
          <cell r="K1043">
            <v>94.64</v>
          </cell>
          <cell r="L1043">
            <v>98.71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  <cell r="V1043">
            <v>-0.14000000000000001</v>
          </cell>
          <cell r="AD1043">
            <v>-0.06</v>
          </cell>
          <cell r="AK1043">
            <v>2850.11</v>
          </cell>
          <cell r="AL1043">
            <v>14.57</v>
          </cell>
          <cell r="AM1043">
            <v>2798.33</v>
          </cell>
          <cell r="AN1043">
            <v>5649.71</v>
          </cell>
          <cell r="AS1043">
            <v>43.71</v>
          </cell>
        </row>
        <row r="1044">
          <cell r="F1044" t="str">
            <v>T_CMUPER.DIRIG</v>
          </cell>
          <cell r="G1044">
            <v>20.66</v>
          </cell>
          <cell r="H1044">
            <v>0.02</v>
          </cell>
          <cell r="I1044">
            <v>62.77</v>
          </cell>
          <cell r="J1044">
            <v>44.42</v>
          </cell>
          <cell r="K1044">
            <v>53.68</v>
          </cell>
          <cell r="L1044">
            <v>66.94</v>
          </cell>
          <cell r="M1044">
            <v>45.27</v>
          </cell>
          <cell r="N1044">
            <v>49.22</v>
          </cell>
          <cell r="O1044">
            <v>49.06</v>
          </cell>
          <cell r="P1044">
            <v>54.23</v>
          </cell>
          <cell r="Q1044">
            <v>78.09</v>
          </cell>
          <cell r="R1044">
            <v>3.34</v>
          </cell>
          <cell r="S1044">
            <v>524.34</v>
          </cell>
          <cell r="T1044">
            <v>2.98</v>
          </cell>
          <cell r="U1044">
            <v>5.17</v>
          </cell>
          <cell r="W1044">
            <v>0.02</v>
          </cell>
          <cell r="X1044">
            <v>0.01</v>
          </cell>
          <cell r="Z1044">
            <v>0.94</v>
          </cell>
          <cell r="AC1044">
            <v>0.81</v>
          </cell>
          <cell r="AD1044">
            <v>0.09</v>
          </cell>
          <cell r="AE1044">
            <v>0.16</v>
          </cell>
          <cell r="AF1044">
            <v>0.02</v>
          </cell>
          <cell r="AG1044">
            <v>3.97</v>
          </cell>
          <cell r="AH1044">
            <v>0.01</v>
          </cell>
          <cell r="AI1044">
            <v>0.14000000000000001</v>
          </cell>
          <cell r="AK1044">
            <v>6.89</v>
          </cell>
          <cell r="AL1044">
            <v>0.04</v>
          </cell>
          <cell r="AN1044">
            <v>13.85</v>
          </cell>
          <cell r="AO1044">
            <v>1.02</v>
          </cell>
          <cell r="AQ1044">
            <v>0.74</v>
          </cell>
          <cell r="AR1044">
            <v>56.19</v>
          </cell>
          <cell r="AS1044">
            <v>602.57000000000005</v>
          </cell>
        </row>
        <row r="1045">
          <cell r="F1045" t="str">
            <v>T_CMUPER.IMPIEG</v>
          </cell>
          <cell r="G1045">
            <v>6.37</v>
          </cell>
          <cell r="H1045">
            <v>0.22</v>
          </cell>
          <cell r="I1045">
            <v>12.41</v>
          </cell>
          <cell r="J1045">
            <v>11.93</v>
          </cell>
          <cell r="K1045">
            <v>12.22</v>
          </cell>
          <cell r="L1045">
            <v>11.09</v>
          </cell>
          <cell r="M1045">
            <v>11.49</v>
          </cell>
          <cell r="N1045">
            <v>12.45</v>
          </cell>
          <cell r="O1045">
            <v>12.53</v>
          </cell>
          <cell r="P1045">
            <v>11.1</v>
          </cell>
          <cell r="Q1045">
            <v>1.59</v>
          </cell>
          <cell r="R1045">
            <v>0.01</v>
          </cell>
          <cell r="S1045">
            <v>101.59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  <cell r="AQ1045">
            <v>0.15</v>
          </cell>
          <cell r="AR1045">
            <v>2.3199999999999998</v>
          </cell>
          <cell r="AS1045">
            <v>53.2</v>
          </cell>
        </row>
        <row r="1046">
          <cell r="F1046" t="str">
            <v>T_CMUPER.OPERAI</v>
          </cell>
          <cell r="G1046">
            <v>5.16</v>
          </cell>
          <cell r="H1046">
            <v>0.2</v>
          </cell>
          <cell r="I1046">
            <v>10.96</v>
          </cell>
          <cell r="J1046">
            <v>0.41</v>
          </cell>
          <cell r="K1046">
            <v>11.33</v>
          </cell>
          <cell r="L1046">
            <v>1.6</v>
          </cell>
          <cell r="M1046">
            <v>10.95</v>
          </cell>
          <cell r="N1046">
            <v>10.72</v>
          </cell>
          <cell r="O1046">
            <v>10.73</v>
          </cell>
          <cell r="P1046">
            <v>10.83</v>
          </cell>
          <cell r="Q1046">
            <v>1.53</v>
          </cell>
          <cell r="R1046">
            <v>0.01</v>
          </cell>
          <cell r="S1046">
            <v>70.680000000000007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I1046">
            <v>0.15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  <cell r="AS1046">
            <v>462.61</v>
          </cell>
        </row>
        <row r="1047">
          <cell r="F1047" t="str">
            <v>T_CMUPER.QUADRI</v>
          </cell>
          <cell r="G1047">
            <v>9.4700000000000006</v>
          </cell>
          <cell r="H1047">
            <v>1.01</v>
          </cell>
          <cell r="I1047">
            <v>18.100000000000001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19.89</v>
          </cell>
          <cell r="P1047">
            <v>20.66</v>
          </cell>
          <cell r="Q1047">
            <v>1.03</v>
          </cell>
          <cell r="R1047">
            <v>3.34</v>
          </cell>
          <cell r="S1047">
            <v>160.12</v>
          </cell>
          <cell r="T1047">
            <v>2.98</v>
          </cell>
          <cell r="U1047">
            <v>5.64</v>
          </cell>
          <cell r="W1047">
            <v>0.02</v>
          </cell>
          <cell r="X1047">
            <v>10.85</v>
          </cell>
          <cell r="Z1047">
            <v>0.94</v>
          </cell>
          <cell r="AC1047">
            <v>0.81</v>
          </cell>
          <cell r="AD1047">
            <v>0.28999999999999998</v>
          </cell>
          <cell r="AE1047">
            <v>0.16</v>
          </cell>
          <cell r="AF1047">
            <v>0.03</v>
          </cell>
          <cell r="AG1047">
            <v>3.97</v>
          </cell>
          <cell r="AH1047">
            <v>1.2</v>
          </cell>
          <cell r="AI1047">
            <v>0.14000000000000001</v>
          </cell>
          <cell r="AK1047">
            <v>12.57</v>
          </cell>
          <cell r="AL1047">
            <v>15.28</v>
          </cell>
          <cell r="AN1047">
            <v>25.15</v>
          </cell>
          <cell r="AO1047">
            <v>1.02</v>
          </cell>
          <cell r="AQ1047">
            <v>0.74</v>
          </cell>
          <cell r="AR1047">
            <v>56.19</v>
          </cell>
          <cell r="AS1047">
            <v>602.57000000000005</v>
          </cell>
        </row>
        <row r="1048">
          <cell r="F1048" t="str">
            <v>T_CON_FIN</v>
          </cell>
          <cell r="G1048">
            <v>40</v>
          </cell>
          <cell r="H1048">
            <v>0.2</v>
          </cell>
          <cell r="I1048">
            <v>1627</v>
          </cell>
          <cell r="J1048">
            <v>102</v>
          </cell>
          <cell r="K1048">
            <v>10339</v>
          </cell>
          <cell r="L1048">
            <v>134</v>
          </cell>
          <cell r="M1048">
            <v>2301</v>
          </cell>
          <cell r="N1048">
            <v>2009</v>
          </cell>
          <cell r="O1048">
            <v>1041</v>
          </cell>
          <cell r="P1048">
            <v>250</v>
          </cell>
          <cell r="Q1048">
            <v>195</v>
          </cell>
          <cell r="R1048">
            <v>0.01</v>
          </cell>
          <cell r="S1048">
            <v>18038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E1048">
            <v>0.16</v>
          </cell>
          <cell r="AF1048">
            <v>0.57999999999999996</v>
          </cell>
          <cell r="AG1048">
            <v>3.97</v>
          </cell>
          <cell r="AH1048">
            <v>0.09</v>
          </cell>
          <cell r="AI1048">
            <v>0.14000000000000001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  <cell r="AO1048">
            <v>1.02</v>
          </cell>
          <cell r="AQ1048">
            <v>0.74</v>
          </cell>
          <cell r="AR1048">
            <v>56.19</v>
          </cell>
          <cell r="AS1048">
            <v>602.57000000000005</v>
          </cell>
        </row>
        <row r="1049">
          <cell r="F1049" t="str">
            <v>T_CON_FIN.DIRIG</v>
          </cell>
          <cell r="G1049">
            <v>2</v>
          </cell>
          <cell r="H1049">
            <v>2.4300000000000002</v>
          </cell>
          <cell r="I1049">
            <v>12</v>
          </cell>
          <cell r="J1049">
            <v>5</v>
          </cell>
          <cell r="K1049">
            <v>94</v>
          </cell>
          <cell r="L1049">
            <v>8</v>
          </cell>
          <cell r="M1049">
            <v>17</v>
          </cell>
          <cell r="N1049">
            <v>20</v>
          </cell>
          <cell r="O1049">
            <v>4</v>
          </cell>
          <cell r="P1049">
            <v>2</v>
          </cell>
          <cell r="Q1049">
            <v>33</v>
          </cell>
          <cell r="R1049">
            <v>6.51</v>
          </cell>
          <cell r="S1049">
            <v>197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G1049">
            <v>3.97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  <cell r="AO1049">
            <v>1.02</v>
          </cell>
          <cell r="AQ1049">
            <v>0.59</v>
          </cell>
          <cell r="AR1049">
            <v>53.86</v>
          </cell>
          <cell r="AS1049">
            <v>111.14</v>
          </cell>
        </row>
        <row r="1050">
          <cell r="F1050" t="str">
            <v>T_CON_FIN.IMPIEG</v>
          </cell>
          <cell r="G1050">
            <v>30</v>
          </cell>
          <cell r="H1050">
            <v>8.48</v>
          </cell>
          <cell r="I1050">
            <v>788</v>
          </cell>
          <cell r="J1050">
            <v>57</v>
          </cell>
          <cell r="K1050">
            <v>5154</v>
          </cell>
          <cell r="L1050">
            <v>67</v>
          </cell>
          <cell r="M1050">
            <v>1031</v>
          </cell>
          <cell r="N1050">
            <v>959</v>
          </cell>
          <cell r="O1050">
            <v>524</v>
          </cell>
          <cell r="P1050">
            <v>105</v>
          </cell>
          <cell r="Q1050">
            <v>62</v>
          </cell>
          <cell r="R1050">
            <v>28.41</v>
          </cell>
          <cell r="S1050">
            <v>8777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I1050">
            <v>0.01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  <cell r="AS1050">
            <v>24.39</v>
          </cell>
        </row>
        <row r="1051">
          <cell r="F1051" t="str">
            <v>T_CON_FIN.OPERAI</v>
          </cell>
          <cell r="G1051">
            <v>2</v>
          </cell>
          <cell r="H1051">
            <v>43.06</v>
          </cell>
          <cell r="I1051">
            <v>745</v>
          </cell>
          <cell r="J1051">
            <v>0.28999999999999998</v>
          </cell>
          <cell r="K1051">
            <v>4373</v>
          </cell>
          <cell r="L1051">
            <v>40.729999999999997</v>
          </cell>
          <cell r="M1051">
            <v>1086</v>
          </cell>
          <cell r="N1051">
            <v>933</v>
          </cell>
          <cell r="O1051">
            <v>469</v>
          </cell>
          <cell r="P1051">
            <v>127</v>
          </cell>
          <cell r="Q1051">
            <v>100</v>
          </cell>
          <cell r="R1051">
            <v>1.1499999999999999</v>
          </cell>
          <cell r="S1051">
            <v>7835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Z1051">
            <v>0.05</v>
          </cell>
          <cell r="AA1051">
            <v>544.35</v>
          </cell>
          <cell r="AB1051">
            <v>0</v>
          </cell>
          <cell r="AC1051">
            <v>2166.6</v>
          </cell>
          <cell r="AD1051">
            <v>0.77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  <cell r="AQ1051">
            <v>4.6399999999999997</v>
          </cell>
          <cell r="AR1051">
            <v>18.850000000000001</v>
          </cell>
          <cell r="AS1051">
            <v>3132.63</v>
          </cell>
        </row>
        <row r="1052">
          <cell r="F1052" t="str">
            <v>T_CON_FIN.QUADRI</v>
          </cell>
          <cell r="G1052">
            <v>6</v>
          </cell>
          <cell r="H1052">
            <v>0.85</v>
          </cell>
          <cell r="I1052">
            <v>82</v>
          </cell>
          <cell r="J1052">
            <v>40</v>
          </cell>
          <cell r="K1052">
            <v>718</v>
          </cell>
          <cell r="L1052">
            <v>59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Q1052">
            <v>0.42</v>
          </cell>
          <cell r="R1052">
            <v>1.23</v>
          </cell>
          <cell r="S1052">
            <v>1229</v>
          </cell>
          <cell r="T1052">
            <v>0.15</v>
          </cell>
          <cell r="U1052">
            <v>1.1399999999999999</v>
          </cell>
          <cell r="W1052">
            <v>0.08</v>
          </cell>
          <cell r="X1052">
            <v>2.09</v>
          </cell>
          <cell r="Y1052">
            <v>2.0099999999999998</v>
          </cell>
          <cell r="Z1052">
            <v>0.01</v>
          </cell>
          <cell r="AA1052">
            <v>1.1000000000000001</v>
          </cell>
          <cell r="AC1052">
            <v>1.1399999999999999</v>
          </cell>
          <cell r="AF1052">
            <v>0.28999999999999998</v>
          </cell>
          <cell r="AH1052">
            <v>2.89</v>
          </cell>
          <cell r="AI1052">
            <v>0.18</v>
          </cell>
          <cell r="AJ1052">
            <v>0.25</v>
          </cell>
          <cell r="AK1052">
            <v>323.43</v>
          </cell>
          <cell r="AL1052">
            <v>1.07</v>
          </cell>
          <cell r="AN1052">
            <v>646.86</v>
          </cell>
          <cell r="AQ1052">
            <v>0.17</v>
          </cell>
          <cell r="AR1052">
            <v>0.34</v>
          </cell>
          <cell r="AS1052">
            <v>136.18</v>
          </cell>
        </row>
        <row r="1053">
          <cell r="F1053" t="str">
            <v>T_CON_MED</v>
          </cell>
          <cell r="G1053">
            <v>40</v>
          </cell>
          <cell r="H1053">
            <v>0.05</v>
          </cell>
          <cell r="I1053">
            <v>1625.64</v>
          </cell>
          <cell r="J1053">
            <v>99.33</v>
          </cell>
          <cell r="K1053">
            <v>10532.36</v>
          </cell>
          <cell r="L1053">
            <v>136</v>
          </cell>
          <cell r="M1053">
            <v>2200.75</v>
          </cell>
          <cell r="N1053">
            <v>2003.36</v>
          </cell>
          <cell r="O1053">
            <v>1032.18</v>
          </cell>
          <cell r="P1053">
            <v>249.52</v>
          </cell>
          <cell r="Q1053">
            <v>177.5</v>
          </cell>
          <cell r="R1053">
            <v>0.01</v>
          </cell>
          <cell r="S1053">
            <v>18096.64</v>
          </cell>
          <cell r="T1053">
            <v>0.01</v>
          </cell>
          <cell r="U1053">
            <v>25.38</v>
          </cell>
          <cell r="W1053">
            <v>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B1053">
            <v>0</v>
          </cell>
          <cell r="AC1053">
            <v>2.2799999999999998</v>
          </cell>
          <cell r="AD1053">
            <v>0.77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  <cell r="AS1053">
            <v>3085.6</v>
          </cell>
        </row>
        <row r="1054">
          <cell r="F1054" t="str">
            <v>T_CON_MED.DIRIG</v>
          </cell>
          <cell r="G1054">
            <v>2</v>
          </cell>
          <cell r="H1054">
            <v>0.22</v>
          </cell>
          <cell r="I1054">
            <v>12.67</v>
          </cell>
          <cell r="J1054">
            <v>5</v>
          </cell>
          <cell r="K1054">
            <v>93.33</v>
          </cell>
          <cell r="L1054">
            <v>7.33</v>
          </cell>
          <cell r="M1054">
            <v>17</v>
          </cell>
          <cell r="N1054">
            <v>20.67</v>
          </cell>
          <cell r="O1054">
            <v>4</v>
          </cell>
          <cell r="P1054">
            <v>2</v>
          </cell>
          <cell r="Q1054">
            <v>33.67</v>
          </cell>
          <cell r="R1054">
            <v>28.9</v>
          </cell>
          <cell r="S1054">
            <v>197.67</v>
          </cell>
          <cell r="T1054">
            <v>1.55</v>
          </cell>
          <cell r="U1054">
            <v>2.94</v>
          </cell>
          <cell r="W1054">
            <v>1.21</v>
          </cell>
          <cell r="X1054">
            <v>155.03</v>
          </cell>
          <cell r="Y1054">
            <v>94.27</v>
          </cell>
          <cell r="Z1054">
            <v>0.05</v>
          </cell>
          <cell r="AA1054">
            <v>4.82</v>
          </cell>
          <cell r="AB1054">
            <v>0</v>
          </cell>
          <cell r="AC1054">
            <v>63.23</v>
          </cell>
          <cell r="AD1054">
            <v>0.77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M1054">
            <v>16.12</v>
          </cell>
          <cell r="AN1054">
            <v>4240.8500000000004</v>
          </cell>
          <cell r="AQ1054">
            <v>4.6399999999999997</v>
          </cell>
          <cell r="AR1054">
            <v>18.850000000000001</v>
          </cell>
          <cell r="AS1054">
            <v>3132.63</v>
          </cell>
        </row>
        <row r="1055">
          <cell r="F1055" t="str">
            <v>T_CON_MED.IMPIEG</v>
          </cell>
          <cell r="G1055">
            <v>30</v>
          </cell>
          <cell r="H1055">
            <v>22.02</v>
          </cell>
          <cell r="I1055">
            <v>785.97</v>
          </cell>
          <cell r="J1055">
            <v>55</v>
          </cell>
          <cell r="K1055">
            <v>5206.05</v>
          </cell>
          <cell r="L1055">
            <v>68</v>
          </cell>
          <cell r="M1055">
            <v>989.23</v>
          </cell>
          <cell r="N1055">
            <v>957.03</v>
          </cell>
          <cell r="O1055">
            <v>515.84</v>
          </cell>
          <cell r="P1055">
            <v>104.19</v>
          </cell>
          <cell r="Q1055">
            <v>62.33</v>
          </cell>
          <cell r="R1055">
            <v>28.9</v>
          </cell>
          <cell r="S1055">
            <v>8773.64</v>
          </cell>
          <cell r="T1055">
            <v>1.55</v>
          </cell>
          <cell r="U1055">
            <v>-11.58</v>
          </cell>
          <cell r="W1055">
            <v>1.21</v>
          </cell>
          <cell r="X1055">
            <v>50.81</v>
          </cell>
          <cell r="Y1055">
            <v>46.84</v>
          </cell>
          <cell r="Z1055">
            <v>0.05</v>
          </cell>
          <cell r="AA1055">
            <v>23.81</v>
          </cell>
          <cell r="AB1055">
            <v>0</v>
          </cell>
          <cell r="AC1055">
            <v>-39.28</v>
          </cell>
          <cell r="AD1055">
            <v>0.77</v>
          </cell>
          <cell r="AF1055">
            <v>0.06</v>
          </cell>
          <cell r="AH1055">
            <v>66.77</v>
          </cell>
          <cell r="AI1055">
            <v>4.26</v>
          </cell>
          <cell r="AJ1055">
            <v>6.73</v>
          </cell>
          <cell r="AK1055">
            <v>-73.73</v>
          </cell>
          <cell r="AL1055">
            <v>0.77</v>
          </cell>
          <cell r="AM1055">
            <v>16.12</v>
          </cell>
          <cell r="AN1055">
            <v>-145.86000000000001</v>
          </cell>
          <cell r="AQ1055">
            <v>4.6399999999999997</v>
          </cell>
          <cell r="AR1055">
            <v>18.850000000000001</v>
          </cell>
          <cell r="AS1055">
            <v>3132.63</v>
          </cell>
        </row>
        <row r="1056">
          <cell r="F1056" t="str">
            <v>T_CON_MED.OPERAI</v>
          </cell>
          <cell r="G1056">
            <v>2</v>
          </cell>
          <cell r="H1056">
            <v>0.2</v>
          </cell>
          <cell r="I1056">
            <v>745.67</v>
          </cell>
          <cell r="J1056">
            <v>-0.02</v>
          </cell>
          <cell r="K1056">
            <v>4494.6499999999996</v>
          </cell>
          <cell r="L1056">
            <v>0</v>
          </cell>
          <cell r="M1056">
            <v>1030.19</v>
          </cell>
          <cell r="N1056">
            <v>931.33</v>
          </cell>
          <cell r="O1056">
            <v>467.67</v>
          </cell>
          <cell r="P1056">
            <v>127.33</v>
          </cell>
          <cell r="Q1056">
            <v>81.5</v>
          </cell>
          <cell r="R1056">
            <v>3.93</v>
          </cell>
          <cell r="S1056">
            <v>7880.34</v>
          </cell>
          <cell r="T1056">
            <v>0.02</v>
          </cell>
          <cell r="U1056">
            <v>12.56</v>
          </cell>
          <cell r="W1056">
            <v>0.13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L1056">
            <v>-20.99</v>
          </cell>
          <cell r="AM1056">
            <v>16.12</v>
          </cell>
          <cell r="AN1056">
            <v>4222.43</v>
          </cell>
          <cell r="AQ1056">
            <v>4.68</v>
          </cell>
          <cell r="AR1056">
            <v>18.98</v>
          </cell>
          <cell r="AS1056">
            <v>56.58</v>
          </cell>
        </row>
        <row r="1057">
          <cell r="F1057" t="str">
            <v>T_CON_MED.QUADRI</v>
          </cell>
          <cell r="G1057">
            <v>6</v>
          </cell>
          <cell r="H1057">
            <v>0.22</v>
          </cell>
          <cell r="I1057">
            <v>81.33</v>
          </cell>
          <cell r="J1057">
            <v>39.33</v>
          </cell>
          <cell r="K1057">
            <v>738.33</v>
          </cell>
          <cell r="L1057">
            <v>60.67</v>
          </cell>
          <cell r="M1057">
            <v>164.33</v>
          </cell>
          <cell r="N1057">
            <v>94.33</v>
          </cell>
          <cell r="O1057">
            <v>44.67</v>
          </cell>
          <cell r="P1057">
            <v>16</v>
          </cell>
          <cell r="Q1057">
            <v>0.01</v>
          </cell>
          <cell r="R1057">
            <v>0.99</v>
          </cell>
          <cell r="S1057">
            <v>1244.99</v>
          </cell>
          <cell r="T1057">
            <v>0.18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  <cell r="AQ1057">
            <v>0.21</v>
          </cell>
          <cell r="AR1057">
            <v>0.47</v>
          </cell>
          <cell r="AS1057">
            <v>145.66</v>
          </cell>
        </row>
        <row r="1058">
          <cell r="F1058" t="str">
            <v>TC_AE_FE_1</v>
          </cell>
          <cell r="G1058">
            <v>20.8</v>
          </cell>
          <cell r="H1058">
            <v>0.03</v>
          </cell>
          <cell r="I1058">
            <v>0.06</v>
          </cell>
          <cell r="J1058">
            <v>0.62</v>
          </cell>
          <cell r="K1058">
            <v>93.18</v>
          </cell>
          <cell r="L1058">
            <v>12.22</v>
          </cell>
          <cell r="N1058">
            <v>0.28999999999999998</v>
          </cell>
          <cell r="O1058">
            <v>1084.94</v>
          </cell>
          <cell r="P1058">
            <v>1.83</v>
          </cell>
          <cell r="Q1058">
            <v>0.01</v>
          </cell>
          <cell r="R1058">
            <v>29.48</v>
          </cell>
          <cell r="S1058">
            <v>12.22</v>
          </cell>
          <cell r="T1058">
            <v>1.55</v>
          </cell>
          <cell r="U1058">
            <v>1.96</v>
          </cell>
          <cell r="W1058">
            <v>1.28</v>
          </cell>
          <cell r="X1058">
            <v>8.81</v>
          </cell>
          <cell r="Y1058">
            <v>2.21</v>
          </cell>
          <cell r="Z1058">
            <v>0.05</v>
          </cell>
          <cell r="AA1058">
            <v>0.25</v>
          </cell>
          <cell r="AB1058">
            <v>0</v>
          </cell>
          <cell r="AC1058">
            <v>33.04</v>
          </cell>
          <cell r="AD1058">
            <v>0.77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L1058">
            <v>93.18</v>
          </cell>
          <cell r="AM1058">
            <v>16.12</v>
          </cell>
          <cell r="AN1058">
            <v>164.29</v>
          </cell>
          <cell r="AQ1058">
            <v>4.6399999999999997</v>
          </cell>
          <cell r="AR1058">
            <v>18.850000000000001</v>
          </cell>
          <cell r="AS1058">
            <v>4030.34</v>
          </cell>
        </row>
        <row r="1059">
          <cell r="F1059" t="str">
            <v>TC_AE_FE_1.CP</v>
          </cell>
          <cell r="G1059">
            <v>1.03</v>
          </cell>
          <cell r="H1059">
            <v>0.22</v>
          </cell>
          <cell r="I1059">
            <v>0.16</v>
          </cell>
          <cell r="K1059">
            <v>0.77</v>
          </cell>
          <cell r="L1059">
            <v>2.35</v>
          </cell>
          <cell r="N1059">
            <v>18.71</v>
          </cell>
          <cell r="O1059">
            <v>547.20000000000005</v>
          </cell>
          <cell r="P1059">
            <v>0.11</v>
          </cell>
          <cell r="Q1059">
            <v>0.01</v>
          </cell>
          <cell r="R1059">
            <v>1.5</v>
          </cell>
          <cell r="S1059">
            <v>2.35</v>
          </cell>
          <cell r="T1059">
            <v>0.15</v>
          </cell>
          <cell r="U1059">
            <v>2.94</v>
          </cell>
          <cell r="W1059">
            <v>0.08</v>
          </cell>
          <cell r="X1059">
            <v>155.03</v>
          </cell>
          <cell r="Y1059">
            <v>94.27</v>
          </cell>
          <cell r="Z1059">
            <v>0.01</v>
          </cell>
          <cell r="AA1059">
            <v>4.82</v>
          </cell>
          <cell r="AC1059">
            <v>63.23</v>
          </cell>
          <cell r="AF1059">
            <v>7.56</v>
          </cell>
          <cell r="AG1059">
            <v>0.01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  <cell r="AQ1059">
            <v>0.17</v>
          </cell>
          <cell r="AR1059">
            <v>0.34</v>
          </cell>
          <cell r="AS1059">
            <v>164.05</v>
          </cell>
        </row>
        <row r="1060">
          <cell r="F1060" t="str">
            <v>TC_AE_FE_2</v>
          </cell>
          <cell r="G1060">
            <v>16.37</v>
          </cell>
          <cell r="H1060">
            <v>1.03</v>
          </cell>
          <cell r="I1060">
            <v>0.6</v>
          </cell>
          <cell r="J1060">
            <v>0.65</v>
          </cell>
          <cell r="K1060">
            <v>4.03</v>
          </cell>
          <cell r="L1060">
            <v>1262.1300000000001</v>
          </cell>
          <cell r="M1060">
            <v>74496.100000000006</v>
          </cell>
          <cell r="N1060">
            <v>247.25</v>
          </cell>
          <cell r="O1060">
            <v>239.8</v>
          </cell>
          <cell r="P1060">
            <v>1.59</v>
          </cell>
          <cell r="Q1060">
            <v>0.11</v>
          </cell>
          <cell r="R1060">
            <v>0.11</v>
          </cell>
          <cell r="S1060">
            <v>1262.1300000000001</v>
          </cell>
          <cell r="T1060">
            <v>0.25</v>
          </cell>
          <cell r="U1060">
            <v>33.28</v>
          </cell>
          <cell r="W1060">
            <v>-0.28000000000000003</v>
          </cell>
          <cell r="X1060">
            <v>116.98</v>
          </cell>
          <cell r="Y1060">
            <v>178.7</v>
          </cell>
          <cell r="Z1060">
            <v>0.04</v>
          </cell>
          <cell r="AA1060">
            <v>67.069999999999993</v>
          </cell>
          <cell r="AB1060">
            <v>0</v>
          </cell>
          <cell r="AC1060">
            <v>65.849999999999994</v>
          </cell>
          <cell r="AD1060">
            <v>0.77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  <cell r="AS1060">
            <v>4005.53</v>
          </cell>
        </row>
        <row r="1061">
          <cell r="F1061" t="str">
            <v>TC_AE_FE_2.CA</v>
          </cell>
          <cell r="G1061">
            <v>20.8</v>
          </cell>
          <cell r="H1061">
            <v>0.35</v>
          </cell>
          <cell r="I1061">
            <v>1.68</v>
          </cell>
          <cell r="J1061">
            <v>0.62</v>
          </cell>
          <cell r="K1061">
            <v>1.36</v>
          </cell>
          <cell r="L1061">
            <v>42.37</v>
          </cell>
          <cell r="N1061">
            <v>226.09</v>
          </cell>
          <cell r="O1061">
            <v>749.31</v>
          </cell>
          <cell r="P1061">
            <v>1.83</v>
          </cell>
          <cell r="Q1061">
            <v>0.12</v>
          </cell>
          <cell r="R1061">
            <v>29.48</v>
          </cell>
          <cell r="S1061">
            <v>42.37</v>
          </cell>
          <cell r="T1061">
            <v>1.55</v>
          </cell>
          <cell r="U1061">
            <v>14.49</v>
          </cell>
          <cell r="W1061">
            <v>1.28</v>
          </cell>
          <cell r="X1061">
            <v>110.75</v>
          </cell>
          <cell r="Y1061">
            <v>162.51</v>
          </cell>
          <cell r="Z1061">
            <v>0.05</v>
          </cell>
          <cell r="AA1061">
            <v>59.08</v>
          </cell>
          <cell r="AB1061">
            <v>0</v>
          </cell>
          <cell r="AC1061">
            <v>69.38</v>
          </cell>
          <cell r="AD1061">
            <v>0.77</v>
          </cell>
          <cell r="AF1061">
            <v>0.79</v>
          </cell>
          <cell r="AH1061">
            <v>277.88</v>
          </cell>
          <cell r="AI1061">
            <v>4.3099999999999996</v>
          </cell>
          <cell r="AJ1061">
            <v>11.64</v>
          </cell>
          <cell r="AK1061">
            <v>3003.7</v>
          </cell>
          <cell r="AL1061">
            <v>1.36</v>
          </cell>
          <cell r="AM1061">
            <v>16.12</v>
          </cell>
          <cell r="AN1061">
            <v>6008.77</v>
          </cell>
          <cell r="AQ1061">
            <v>4.6399999999999997</v>
          </cell>
          <cell r="AR1061">
            <v>18.850000000000001</v>
          </cell>
          <cell r="AS1061">
            <v>4030.34</v>
          </cell>
        </row>
        <row r="1062">
          <cell r="F1062" t="str">
            <v>TC_AE_FE_2.CP</v>
          </cell>
          <cell r="G1062">
            <v>20.8</v>
          </cell>
          <cell r="H1062">
            <v>1.03</v>
          </cell>
          <cell r="I1062">
            <v>0.6</v>
          </cell>
          <cell r="J1062">
            <v>0.62</v>
          </cell>
          <cell r="K1062">
            <v>4.03</v>
          </cell>
          <cell r="L1062">
            <v>819.46</v>
          </cell>
          <cell r="N1062">
            <v>247.25</v>
          </cell>
          <cell r="O1062">
            <v>239.8</v>
          </cell>
          <cell r="P1062">
            <v>1.83</v>
          </cell>
          <cell r="Q1062">
            <v>0.11</v>
          </cell>
          <cell r="R1062">
            <v>0.11</v>
          </cell>
          <cell r="S1062">
            <v>819.46</v>
          </cell>
          <cell r="T1062">
            <v>0.25</v>
          </cell>
          <cell r="U1062">
            <v>33.49</v>
          </cell>
          <cell r="W1062">
            <v>-0.28000000000000003</v>
          </cell>
          <cell r="X1062">
            <v>116.98</v>
          </cell>
          <cell r="Y1062">
            <v>178.7</v>
          </cell>
          <cell r="Z1062">
            <v>0.05</v>
          </cell>
          <cell r="AA1062">
            <v>67.069999999999993</v>
          </cell>
          <cell r="AB1062">
            <v>0</v>
          </cell>
          <cell r="AC1062">
            <v>65.849999999999994</v>
          </cell>
          <cell r="AD1062">
            <v>0.77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M1062">
            <v>16.12</v>
          </cell>
          <cell r="AN1062">
            <v>5354.65</v>
          </cell>
          <cell r="AQ1062">
            <v>4.6399999999999997</v>
          </cell>
          <cell r="AR1062">
            <v>18.850000000000001</v>
          </cell>
          <cell r="AS1062">
            <v>4030.34</v>
          </cell>
        </row>
        <row r="1063">
          <cell r="F1063" t="str">
            <v>TC_AE_FE_2.CS</v>
          </cell>
          <cell r="G1063">
            <v>21.3</v>
          </cell>
          <cell r="H1063">
            <v>0.68</v>
          </cell>
          <cell r="I1063">
            <v>0.6</v>
          </cell>
          <cell r="J1063">
            <v>-0.02</v>
          </cell>
          <cell r="K1063">
            <v>2.66</v>
          </cell>
          <cell r="L1063">
            <v>400.3</v>
          </cell>
          <cell r="N1063">
            <v>21.15</v>
          </cell>
          <cell r="O1063">
            <v>-509.51</v>
          </cell>
          <cell r="P1063">
            <v>0.2</v>
          </cell>
          <cell r="Q1063">
            <v>-0.01</v>
          </cell>
          <cell r="R1063">
            <v>0.11</v>
          </cell>
          <cell r="S1063">
            <v>400.3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M1063">
            <v>16.12</v>
          </cell>
          <cell r="AN1063">
            <v>-654.12</v>
          </cell>
          <cell r="AQ1063">
            <v>4.68</v>
          </cell>
          <cell r="AR1063">
            <v>18.98</v>
          </cell>
          <cell r="AS1063">
            <v>57.09</v>
          </cell>
        </row>
        <row r="1064">
          <cell r="F1064" t="str">
            <v>TC_AE_TN_1</v>
          </cell>
          <cell r="G1064">
            <v>1.53</v>
          </cell>
          <cell r="H1064">
            <v>1.03</v>
          </cell>
          <cell r="I1064">
            <v>0.6</v>
          </cell>
          <cell r="K1064">
            <v>4.03</v>
          </cell>
          <cell r="L1064">
            <v>5.58</v>
          </cell>
          <cell r="N1064">
            <v>247.25</v>
          </cell>
          <cell r="O1064">
            <v>239.8</v>
          </cell>
          <cell r="P1064">
            <v>0.06</v>
          </cell>
          <cell r="Q1064">
            <v>0.11</v>
          </cell>
          <cell r="R1064">
            <v>0.11</v>
          </cell>
          <cell r="S1064">
            <v>5.58</v>
          </cell>
          <cell r="T1064">
            <v>0.25</v>
          </cell>
          <cell r="U1064">
            <v>1.32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G1064">
            <v>0.01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  <cell r="AQ1064">
            <v>0.21</v>
          </cell>
          <cell r="AR1064">
            <v>0.47</v>
          </cell>
          <cell r="AS1064">
            <v>196.31</v>
          </cell>
        </row>
        <row r="1065">
          <cell r="F1065" t="str">
            <v>TC_AE_TN_1.AE</v>
          </cell>
          <cell r="G1065">
            <v>3.47</v>
          </cell>
          <cell r="H1065">
            <v>0.64</v>
          </cell>
          <cell r="I1065">
            <v>0.81</v>
          </cell>
          <cell r="J1065">
            <v>0.57999999999999996</v>
          </cell>
          <cell r="K1065">
            <v>47.55</v>
          </cell>
          <cell r="L1065">
            <v>5.58</v>
          </cell>
          <cell r="M1065">
            <v>0.05</v>
          </cell>
          <cell r="N1065">
            <v>0.59</v>
          </cell>
          <cell r="O1065">
            <v>293.25</v>
          </cell>
          <cell r="P1065">
            <v>0.68</v>
          </cell>
          <cell r="Q1065">
            <v>0.02</v>
          </cell>
          <cell r="R1065">
            <v>0.06</v>
          </cell>
          <cell r="S1065">
            <v>5.58</v>
          </cell>
          <cell r="T1065">
            <v>0.12</v>
          </cell>
          <cell r="U1065">
            <v>15.19</v>
          </cell>
          <cell r="V1065">
            <v>9.5399999999999991</v>
          </cell>
          <cell r="W1065">
            <v>0.1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B1065">
            <v>0.22</v>
          </cell>
          <cell r="AC1065">
            <v>67.7</v>
          </cell>
          <cell r="AD1065">
            <v>0.04</v>
          </cell>
          <cell r="AE1065">
            <v>10.130000000000001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L1065">
            <v>57.91</v>
          </cell>
          <cell r="AM1065">
            <v>481.49</v>
          </cell>
          <cell r="AN1065">
            <v>1925.15</v>
          </cell>
          <cell r="AO1065">
            <v>5.29</v>
          </cell>
          <cell r="AR1065">
            <v>26.45</v>
          </cell>
          <cell r="AS1065">
            <v>2807.26</v>
          </cell>
        </row>
        <row r="1066">
          <cell r="F1066" t="str">
            <v>TC_AE_TN_2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120.79</v>
          </cell>
          <cell r="M1066">
            <v>0.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20.79</v>
          </cell>
          <cell r="T1066">
            <v>0.01</v>
          </cell>
          <cell r="U1066">
            <v>49.51</v>
          </cell>
          <cell r="V1066">
            <v>9.5399999999999991</v>
          </cell>
          <cell r="W1066">
            <v>1.49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B1066">
            <v>0.22</v>
          </cell>
          <cell r="AC1066">
            <v>2.2799999999999998</v>
          </cell>
          <cell r="AD1066">
            <v>0.81</v>
          </cell>
          <cell r="AE1066">
            <v>0.09</v>
          </cell>
          <cell r="AF1066">
            <v>0.5</v>
          </cell>
          <cell r="AG1066">
            <v>-0.48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  <cell r="AO1066">
            <v>27.02</v>
          </cell>
          <cell r="AP1066">
            <v>0.02</v>
          </cell>
          <cell r="AQ1066">
            <v>6.16</v>
          </cell>
          <cell r="AR1066">
            <v>-82.64</v>
          </cell>
          <cell r="AS1066">
            <v>12920.29</v>
          </cell>
        </row>
        <row r="1067">
          <cell r="F1067" t="str">
            <v>TC_AE_TN_2.AE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120.79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20.79</v>
          </cell>
          <cell r="T1067">
            <v>0.01</v>
          </cell>
          <cell r="U1067">
            <v>13.17</v>
          </cell>
          <cell r="W1067">
            <v>0.1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B1067">
            <v>0</v>
          </cell>
          <cell r="AC1067">
            <v>2.2799999999999998</v>
          </cell>
          <cell r="AE1067">
            <v>0.09</v>
          </cell>
          <cell r="AF1067">
            <v>0.5</v>
          </cell>
          <cell r="AG1067">
            <v>-0.48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  <cell r="AO1067">
            <v>21.74</v>
          </cell>
          <cell r="AP1067">
            <v>0.02</v>
          </cell>
          <cell r="AQ1067">
            <v>1.52</v>
          </cell>
          <cell r="AR1067">
            <v>-127.93</v>
          </cell>
          <cell r="AS1067">
            <v>6082.68</v>
          </cell>
        </row>
        <row r="1068">
          <cell r="F1068" t="str">
            <v>TC_CU_EP</v>
          </cell>
          <cell r="G1068">
            <v>0.03</v>
          </cell>
          <cell r="H1068">
            <v>0.05</v>
          </cell>
          <cell r="I1068">
            <v>19.93</v>
          </cell>
          <cell r="J1068">
            <v>0</v>
          </cell>
          <cell r="K1068">
            <v>19.77</v>
          </cell>
          <cell r="L1068">
            <v>0.56000000000000005</v>
          </cell>
          <cell r="N1068">
            <v>20.420000000000002</v>
          </cell>
          <cell r="O1068">
            <v>16.309999999999999</v>
          </cell>
          <cell r="P1068">
            <v>0.02</v>
          </cell>
          <cell r="Q1068">
            <v>0.02</v>
          </cell>
          <cell r="R1068">
            <v>0.01</v>
          </cell>
          <cell r="S1068">
            <v>76.430000000000007</v>
          </cell>
          <cell r="T1068">
            <v>0.01</v>
          </cell>
          <cell r="U1068">
            <v>33.49</v>
          </cell>
          <cell r="W1068">
            <v>1.28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B1068">
            <v>0</v>
          </cell>
          <cell r="AC1068">
            <v>2.2799999999999998</v>
          </cell>
          <cell r="AD1068">
            <v>0.77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  <cell r="AQ1068">
            <v>4.6399999999999997</v>
          </cell>
          <cell r="AR1068">
            <v>18.850000000000001</v>
          </cell>
          <cell r="AS1068">
            <v>4030.34</v>
          </cell>
        </row>
        <row r="1069">
          <cell r="F1069" t="str">
            <v>TC_CU_EP.CARBONE</v>
          </cell>
          <cell r="G1069">
            <v>3.42</v>
          </cell>
          <cell r="H1069">
            <v>0.38</v>
          </cell>
          <cell r="I1069">
            <v>2.02</v>
          </cell>
          <cell r="J1069">
            <v>0</v>
          </cell>
          <cell r="K1069">
            <v>2</v>
          </cell>
          <cell r="L1069">
            <v>-0.22</v>
          </cell>
          <cell r="M1069">
            <v>0</v>
          </cell>
          <cell r="N1069">
            <v>2.21</v>
          </cell>
          <cell r="O1069">
            <v>1.9</v>
          </cell>
          <cell r="P1069">
            <v>2.46</v>
          </cell>
          <cell r="Q1069">
            <v>0.12</v>
          </cell>
          <cell r="R1069">
            <v>-2.75</v>
          </cell>
          <cell r="S1069">
            <v>8.1300000000000008</v>
          </cell>
          <cell r="T1069">
            <v>6.92</v>
          </cell>
          <cell r="U1069">
            <v>4.24</v>
          </cell>
          <cell r="V1069">
            <v>0.04</v>
          </cell>
          <cell r="W1069">
            <v>-0.15</v>
          </cell>
          <cell r="X1069">
            <v>17.809999999999999</v>
          </cell>
          <cell r="Y1069">
            <v>29.69</v>
          </cell>
          <cell r="Z1069">
            <v>-0.04</v>
          </cell>
          <cell r="AA1069">
            <v>13.88</v>
          </cell>
          <cell r="AB1069">
            <v>0.28999999999999998</v>
          </cell>
          <cell r="AC1069">
            <v>2.33</v>
          </cell>
          <cell r="AD1069">
            <v>2.67</v>
          </cell>
          <cell r="AE1069">
            <v>-1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M1069">
            <v>-752.68</v>
          </cell>
          <cell r="AN1069">
            <v>765.09</v>
          </cell>
          <cell r="AO1069">
            <v>5.99</v>
          </cell>
          <cell r="AP1069">
            <v>-0.01</v>
          </cell>
          <cell r="AQ1069">
            <v>8.4</v>
          </cell>
          <cell r="AR1069">
            <v>-24.69</v>
          </cell>
          <cell r="AS1069">
            <v>3438.47</v>
          </cell>
        </row>
        <row r="1070">
          <cell r="F1070" t="str">
            <v>TC_CU_EP.GASOLIO</v>
          </cell>
          <cell r="G1070">
            <v>0.41</v>
          </cell>
          <cell r="H1070">
            <v>0.17</v>
          </cell>
          <cell r="I1070">
            <v>9.93</v>
          </cell>
          <cell r="J1070">
            <v>0.03</v>
          </cell>
          <cell r="K1070">
            <v>11.04</v>
          </cell>
          <cell r="L1070">
            <v>-3.42</v>
          </cell>
          <cell r="N1070">
            <v>12.3</v>
          </cell>
          <cell r="O1070">
            <v>9.68</v>
          </cell>
          <cell r="P1070">
            <v>0.03</v>
          </cell>
          <cell r="Q1070">
            <v>26.4</v>
          </cell>
          <cell r="R1070">
            <v>0.59</v>
          </cell>
          <cell r="S1070">
            <v>42.95</v>
          </cell>
          <cell r="T1070">
            <v>0.04</v>
          </cell>
          <cell r="U1070">
            <v>0.15</v>
          </cell>
          <cell r="V1070">
            <v>0.23</v>
          </cell>
          <cell r="W1070">
            <v>1.66</v>
          </cell>
          <cell r="X1070">
            <v>2.5099999999999998</v>
          </cell>
          <cell r="Y1070">
            <v>2.87</v>
          </cell>
          <cell r="Z1070">
            <v>201.39</v>
          </cell>
          <cell r="AA1070">
            <v>1.39</v>
          </cell>
          <cell r="AB1070">
            <v>-0.03</v>
          </cell>
          <cell r="AC1070">
            <v>-1.02</v>
          </cell>
          <cell r="AD1070">
            <v>-0.03</v>
          </cell>
          <cell r="AE1070">
            <v>-0.01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M1070">
            <v>-61.89</v>
          </cell>
          <cell r="AN1070">
            <v>106.4</v>
          </cell>
          <cell r="AO1070">
            <v>-3.39</v>
          </cell>
          <cell r="AP1070">
            <v>0.01</v>
          </cell>
          <cell r="AQ1070">
            <v>-26.62</v>
          </cell>
          <cell r="AR1070">
            <v>-5.21</v>
          </cell>
          <cell r="AS1070">
            <v>1217.7</v>
          </cell>
        </row>
        <row r="1071">
          <cell r="F1071" t="str">
            <v>TC_CU_EP.METANO</v>
          </cell>
          <cell r="H1071">
            <v>0.56999999999999995</v>
          </cell>
          <cell r="I1071">
            <v>5.91</v>
          </cell>
          <cell r="J1071">
            <v>0.46</v>
          </cell>
          <cell r="K1071">
            <v>4.9000000000000004</v>
          </cell>
          <cell r="L1071">
            <v>0.36</v>
          </cell>
          <cell r="N1071">
            <v>5.91</v>
          </cell>
          <cell r="O1071">
            <v>4.72</v>
          </cell>
          <cell r="P1071">
            <v>1.78</v>
          </cell>
          <cell r="Q1071">
            <v>-0.75</v>
          </cell>
          <cell r="R1071">
            <v>1.7</v>
          </cell>
          <cell r="S1071">
            <v>21.44</v>
          </cell>
          <cell r="T1071">
            <v>-0.03</v>
          </cell>
          <cell r="U1071">
            <v>42.04</v>
          </cell>
          <cell r="W1071">
            <v>0.04</v>
          </cell>
          <cell r="X1071">
            <v>1.77</v>
          </cell>
          <cell r="Y1071">
            <v>1.28</v>
          </cell>
          <cell r="AA1071">
            <v>1.42</v>
          </cell>
          <cell r="AC1071">
            <v>-60.85</v>
          </cell>
          <cell r="AF1071">
            <v>4.62</v>
          </cell>
          <cell r="AH1071">
            <v>-0.24</v>
          </cell>
          <cell r="AI1071">
            <v>0.79</v>
          </cell>
          <cell r="AJ1071">
            <v>6.96</v>
          </cell>
          <cell r="AK1071">
            <v>6.34</v>
          </cell>
          <cell r="AL1071">
            <v>0.02</v>
          </cell>
          <cell r="AM1071">
            <v>280.07</v>
          </cell>
          <cell r="AN1071">
            <v>12.68</v>
          </cell>
          <cell r="AO1071">
            <v>6.27</v>
          </cell>
          <cell r="AQ1071">
            <v>1.39</v>
          </cell>
          <cell r="AR1071">
            <v>9.7100000000000009</v>
          </cell>
          <cell r="AS1071">
            <v>1637.98</v>
          </cell>
        </row>
        <row r="1072">
          <cell r="F1072" t="str">
            <v>TC_CU_EP.ORIMULSION</v>
          </cell>
          <cell r="G1072">
            <v>1.03</v>
          </cell>
          <cell r="H1072">
            <v>0.22</v>
          </cell>
          <cell r="I1072">
            <v>2.0699999999999998</v>
          </cell>
          <cell r="J1072">
            <v>0</v>
          </cell>
          <cell r="K1072">
            <v>1.83</v>
          </cell>
          <cell r="L1072">
            <v>3.7</v>
          </cell>
          <cell r="M1072">
            <v>0</v>
          </cell>
          <cell r="N1072">
            <v>19.28</v>
          </cell>
          <cell r="O1072">
            <v>594.89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3.9</v>
          </cell>
          <cell r="T1072">
            <v>6.88</v>
          </cell>
          <cell r="U1072">
            <v>4.09</v>
          </cell>
          <cell r="V1072">
            <v>0.04</v>
          </cell>
          <cell r="W1072">
            <v>-1.62</v>
          </cell>
          <cell r="X1072">
            <v>13.53</v>
          </cell>
          <cell r="Y1072">
            <v>25.54</v>
          </cell>
          <cell r="Z1072">
            <v>-209.87</v>
          </cell>
          <cell r="AA1072">
            <v>11.07</v>
          </cell>
          <cell r="AB1072">
            <v>-0.08</v>
          </cell>
          <cell r="AC1072">
            <v>3.36</v>
          </cell>
          <cell r="AD1072">
            <v>1.49</v>
          </cell>
          <cell r="AE1072">
            <v>0.82</v>
          </cell>
          <cell r="AF1072">
            <v>1.44</v>
          </cell>
          <cell r="AG1072">
            <v>48.1</v>
          </cell>
          <cell r="AH1072">
            <v>7.56</v>
          </cell>
          <cell r="AI1072">
            <v>-0.42</v>
          </cell>
          <cell r="AJ1072">
            <v>3.53</v>
          </cell>
          <cell r="AK1072">
            <v>232.33</v>
          </cell>
          <cell r="AL1072">
            <v>48.1</v>
          </cell>
          <cell r="AM1072">
            <v>-132.61000000000001</v>
          </cell>
          <cell r="AN1072">
            <v>646</v>
          </cell>
          <cell r="AO1072">
            <v>12.25</v>
          </cell>
          <cell r="AP1072">
            <v>0.02</v>
          </cell>
          <cell r="AQ1072">
            <v>36.520000000000003</v>
          </cell>
          <cell r="AR1072">
            <v>-70.41</v>
          </cell>
          <cell r="AS1072">
            <v>3277.07</v>
          </cell>
        </row>
        <row r="1073">
          <cell r="F1073" t="str">
            <v>TC_CU_EP_OLIO</v>
          </cell>
          <cell r="G1073">
            <v>1.44</v>
          </cell>
          <cell r="H1073">
            <v>0.38</v>
          </cell>
          <cell r="I1073">
            <v>9.41</v>
          </cell>
          <cell r="J1073">
            <v>0</v>
          </cell>
          <cell r="K1073">
            <v>9.49</v>
          </cell>
          <cell r="L1073">
            <v>-7.0000000000000007E-2</v>
          </cell>
          <cell r="M1073">
            <v>0</v>
          </cell>
          <cell r="N1073">
            <v>7.45</v>
          </cell>
          <cell r="O1073">
            <v>10.52</v>
          </cell>
          <cell r="P1073">
            <v>2.46</v>
          </cell>
          <cell r="Q1073">
            <v>0.12</v>
          </cell>
          <cell r="R1073">
            <v>-2.75</v>
          </cell>
          <cell r="S1073">
            <v>36.869999999999997</v>
          </cell>
          <cell r="T1073">
            <v>6.92</v>
          </cell>
          <cell r="U1073">
            <v>4.24</v>
          </cell>
          <cell r="V1073">
            <v>0.04</v>
          </cell>
          <cell r="W1073">
            <v>0</v>
          </cell>
          <cell r="X1073">
            <v>17.809999999999999</v>
          </cell>
          <cell r="Y1073">
            <v>29.69</v>
          </cell>
          <cell r="Z1073">
            <v>-8.48</v>
          </cell>
          <cell r="AA1073">
            <v>13.88</v>
          </cell>
          <cell r="AB1073">
            <v>-0.11</v>
          </cell>
          <cell r="AC1073">
            <v>2.33</v>
          </cell>
          <cell r="AD1073">
            <v>1.46</v>
          </cell>
          <cell r="AE1073">
            <v>0.82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M1073">
            <v>-474.56</v>
          </cell>
          <cell r="AN1073">
            <v>765.09</v>
          </cell>
          <cell r="AO1073">
            <v>2.59</v>
          </cell>
          <cell r="AP1073">
            <v>0.03</v>
          </cell>
          <cell r="AQ1073">
            <v>8.51</v>
          </cell>
          <cell r="AR1073">
            <v>-85.32</v>
          </cell>
          <cell r="AS1073">
            <v>2856.85</v>
          </cell>
        </row>
        <row r="1074">
          <cell r="F1074" t="str">
            <v>TC_CU_EP_OLIO.OLIO_INF05</v>
          </cell>
          <cell r="G1074">
            <v>0.41</v>
          </cell>
          <cell r="H1074">
            <v>20.69</v>
          </cell>
          <cell r="I1074">
            <v>5.12</v>
          </cell>
          <cell r="J1074">
            <v>0.03</v>
          </cell>
          <cell r="K1074">
            <v>5.14</v>
          </cell>
          <cell r="L1074">
            <v>-3.42</v>
          </cell>
          <cell r="N1074">
            <v>3.2</v>
          </cell>
          <cell r="O1074">
            <v>5.37</v>
          </cell>
          <cell r="P1074">
            <v>295.27999999999997</v>
          </cell>
          <cell r="Q1074">
            <v>26.4</v>
          </cell>
          <cell r="R1074">
            <v>35.71</v>
          </cell>
          <cell r="S1074">
            <v>18.829999999999998</v>
          </cell>
          <cell r="T1074">
            <v>-72.52</v>
          </cell>
          <cell r="U1074">
            <v>-4.3600000000000003</v>
          </cell>
          <cell r="V1074">
            <v>0</v>
          </cell>
          <cell r="W1074">
            <v>1.66</v>
          </cell>
          <cell r="X1074">
            <v>-159.55000000000001</v>
          </cell>
          <cell r="Y1074">
            <v>-318.60000000000002</v>
          </cell>
          <cell r="Z1074">
            <v>201.39</v>
          </cell>
          <cell r="AA1074">
            <v>-113.3</v>
          </cell>
          <cell r="AB1074">
            <v>-0.03</v>
          </cell>
          <cell r="AC1074">
            <v>49.79</v>
          </cell>
          <cell r="AD1074">
            <v>-0.03</v>
          </cell>
          <cell r="AE1074">
            <v>-0.01</v>
          </cell>
          <cell r="AF1074">
            <v>-10.220000000000001</v>
          </cell>
          <cell r="AH1074">
            <v>-3.08</v>
          </cell>
          <cell r="AI1074">
            <v>0.05</v>
          </cell>
          <cell r="AJ1074">
            <v>-40.18</v>
          </cell>
          <cell r="AK1074">
            <v>0</v>
          </cell>
          <cell r="AL1074">
            <v>1095.4100000000001</v>
          </cell>
          <cell r="AM1074">
            <v>-61.89</v>
          </cell>
          <cell r="AN1074">
            <v>0</v>
          </cell>
          <cell r="AO1074">
            <v>-3.39</v>
          </cell>
          <cell r="AP1074">
            <v>0.01</v>
          </cell>
          <cell r="AQ1074">
            <v>-26.62</v>
          </cell>
          <cell r="AR1074">
            <v>-5.21</v>
          </cell>
          <cell r="AS1074">
            <v>1217.7</v>
          </cell>
        </row>
        <row r="1075">
          <cell r="F1075" t="str">
            <v>TC_CU_EP_OLIO.OLIO_SUP05</v>
          </cell>
          <cell r="H1075">
            <v>0.56999999999999995</v>
          </cell>
          <cell r="I1075">
            <v>4.29</v>
          </cell>
          <cell r="J1075">
            <v>0.46</v>
          </cell>
          <cell r="K1075">
            <v>4.3499999999999996</v>
          </cell>
          <cell r="L1075">
            <v>0.36</v>
          </cell>
          <cell r="N1075">
            <v>4.24</v>
          </cell>
          <cell r="O1075">
            <v>5.15</v>
          </cell>
          <cell r="P1075">
            <v>1.78</v>
          </cell>
          <cell r="Q1075">
            <v>-0.75</v>
          </cell>
          <cell r="R1075">
            <v>1.84</v>
          </cell>
          <cell r="S1075">
            <v>18.03</v>
          </cell>
          <cell r="T1075">
            <v>-0.03</v>
          </cell>
          <cell r="U1075">
            <v>42.04</v>
          </cell>
          <cell r="V1075">
            <v>1</v>
          </cell>
          <cell r="W1075">
            <v>0.04</v>
          </cell>
          <cell r="X1075">
            <v>19.489999999999998</v>
          </cell>
          <cell r="Y1075">
            <v>5.07</v>
          </cell>
          <cell r="AA1075">
            <v>1.1499999999999999</v>
          </cell>
          <cell r="AC1075">
            <v>-60.85</v>
          </cell>
          <cell r="AF1075">
            <v>4.62</v>
          </cell>
          <cell r="AH1075">
            <v>17.850000000000001</v>
          </cell>
          <cell r="AI1075">
            <v>0.79</v>
          </cell>
          <cell r="AJ1075">
            <v>6.96</v>
          </cell>
          <cell r="AK1075">
            <v>1</v>
          </cell>
          <cell r="AL1075">
            <v>0.02</v>
          </cell>
          <cell r="AM1075">
            <v>280.07</v>
          </cell>
          <cell r="AN1075">
            <v>2</v>
          </cell>
          <cell r="AO1075">
            <v>6.27</v>
          </cell>
          <cell r="AQ1075">
            <v>1.39</v>
          </cell>
          <cell r="AR1075">
            <v>9.7100000000000009</v>
          </cell>
          <cell r="AS1075">
            <v>1637.98</v>
          </cell>
        </row>
        <row r="1076">
          <cell r="F1076" t="str">
            <v>TC_CUEP_MED</v>
          </cell>
          <cell r="G1076">
            <v>1.03</v>
          </cell>
          <cell r="H1076">
            <v>-20.010000000000002</v>
          </cell>
          <cell r="I1076">
            <v>4.68</v>
          </cell>
          <cell r="J1076">
            <v>-0.1</v>
          </cell>
          <cell r="K1076">
            <v>4.16</v>
          </cell>
          <cell r="L1076">
            <v>3.7</v>
          </cell>
          <cell r="M1076">
            <v>0</v>
          </cell>
          <cell r="N1076">
            <v>4.97</v>
          </cell>
          <cell r="O1076">
            <v>3.42</v>
          </cell>
          <cell r="P1076">
            <v>-299.13</v>
          </cell>
          <cell r="Q1076">
            <v>-0.19</v>
          </cell>
          <cell r="R1076">
            <v>-27.52</v>
          </cell>
          <cell r="S1076">
            <v>17.23</v>
          </cell>
          <cell r="T1076">
            <v>109.99</v>
          </cell>
          <cell r="U1076">
            <v>4.18</v>
          </cell>
          <cell r="V1076">
            <v>0.89</v>
          </cell>
          <cell r="W1076">
            <v>-1.62</v>
          </cell>
          <cell r="X1076">
            <v>179.02</v>
          </cell>
          <cell r="Y1076">
            <v>323.64</v>
          </cell>
          <cell r="Z1076">
            <v>-209.87</v>
          </cell>
          <cell r="AA1076">
            <v>114.43</v>
          </cell>
          <cell r="AB1076">
            <v>-0.08</v>
          </cell>
          <cell r="AC1076">
            <v>-104.89</v>
          </cell>
          <cell r="AD1076">
            <v>1.49</v>
          </cell>
          <cell r="AE1076">
            <v>0.82</v>
          </cell>
          <cell r="AF1076">
            <v>7.4</v>
          </cell>
          <cell r="AG1076">
            <v>115.54</v>
          </cell>
          <cell r="AH1076">
            <v>28.21</v>
          </cell>
          <cell r="AI1076">
            <v>-0.42</v>
          </cell>
          <cell r="AJ1076">
            <v>35.85</v>
          </cell>
          <cell r="AK1076">
            <v>3.99</v>
          </cell>
          <cell r="AL1076">
            <v>-255.91</v>
          </cell>
          <cell r="AM1076">
            <v>-132.61000000000001</v>
          </cell>
          <cell r="AN1076">
            <v>7.98</v>
          </cell>
          <cell r="AO1076">
            <v>12.25</v>
          </cell>
          <cell r="AP1076">
            <v>0.02</v>
          </cell>
          <cell r="AQ1076">
            <v>36.520000000000003</v>
          </cell>
          <cell r="AR1076">
            <v>-70.41</v>
          </cell>
          <cell r="AS1076">
            <v>3277.07</v>
          </cell>
        </row>
        <row r="1077">
          <cell r="F1077" t="str">
            <v>TC_EP</v>
          </cell>
          <cell r="G1077">
            <v>1.44</v>
          </cell>
          <cell r="H1077">
            <v>-0.91</v>
          </cell>
          <cell r="I1077">
            <v>2575.8200000000002</v>
          </cell>
          <cell r="J1077">
            <v>-0.2</v>
          </cell>
          <cell r="K1077">
            <v>16566.43</v>
          </cell>
          <cell r="L1077">
            <v>2.5</v>
          </cell>
          <cell r="M1077">
            <v>0</v>
          </cell>
          <cell r="N1077">
            <v>1928.55</v>
          </cell>
          <cell r="O1077">
            <v>1430.83</v>
          </cell>
          <cell r="P1077">
            <v>361.85</v>
          </cell>
          <cell r="Q1077">
            <v>-48.56</v>
          </cell>
          <cell r="R1077">
            <v>43.73</v>
          </cell>
          <cell r="S1077">
            <v>22501.63</v>
          </cell>
          <cell r="T1077">
            <v>22.68</v>
          </cell>
          <cell r="U1077">
            <v>5.1100000000000003</v>
          </cell>
          <cell r="V1077">
            <v>1.1200000000000001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B1077">
            <v>-0.11</v>
          </cell>
          <cell r="AC1077">
            <v>-29.04</v>
          </cell>
          <cell r="AD1077">
            <v>1.46</v>
          </cell>
          <cell r="AE1077">
            <v>0.82</v>
          </cell>
          <cell r="AF1077">
            <v>-5.09</v>
          </cell>
          <cell r="AG1077">
            <v>115.54</v>
          </cell>
          <cell r="AH1077">
            <v>-32.44</v>
          </cell>
          <cell r="AI1077">
            <v>-1.1599999999999999</v>
          </cell>
          <cell r="AJ1077">
            <v>6.97</v>
          </cell>
          <cell r="AK1077">
            <v>407.52</v>
          </cell>
          <cell r="AL1077">
            <v>839.47</v>
          </cell>
          <cell r="AM1077">
            <v>-474.56</v>
          </cell>
          <cell r="AN1077">
            <v>815.04</v>
          </cell>
          <cell r="AO1077">
            <v>2.59</v>
          </cell>
          <cell r="AP1077">
            <v>0.03</v>
          </cell>
          <cell r="AQ1077">
            <v>8.51</v>
          </cell>
          <cell r="AR1077">
            <v>-85.32</v>
          </cell>
          <cell r="AS1077">
            <v>2856.85</v>
          </cell>
        </row>
        <row r="1078">
          <cell r="F1078" t="str">
            <v>TC_EP.CARBONE</v>
          </cell>
          <cell r="H1078">
            <v>-2.92</v>
          </cell>
          <cell r="I1078">
            <v>695.72</v>
          </cell>
          <cell r="J1078">
            <v>-0.87</v>
          </cell>
          <cell r="K1078">
            <v>5729.68</v>
          </cell>
          <cell r="L1078">
            <v>-0.08</v>
          </cell>
          <cell r="N1078">
            <v>387.68</v>
          </cell>
          <cell r="O1078">
            <v>1104.72</v>
          </cell>
          <cell r="P1078">
            <v>1.21</v>
          </cell>
          <cell r="Q1078">
            <v>-4.9800000000000004</v>
          </cell>
          <cell r="R1078">
            <v>-0.24</v>
          </cell>
          <cell r="S1078">
            <v>7917.8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B1078">
            <v>0.1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L1078">
            <v>0.1</v>
          </cell>
          <cell r="AN1078">
            <v>-32.299999999999997</v>
          </cell>
          <cell r="AS1078">
            <v>0.3</v>
          </cell>
        </row>
        <row r="1079">
          <cell r="F1079" t="str">
            <v>TC_EP.GASOLIO</v>
          </cell>
          <cell r="H1079">
            <v>11.05</v>
          </cell>
          <cell r="I1079">
            <v>2.34</v>
          </cell>
          <cell r="K1079">
            <v>31.63</v>
          </cell>
          <cell r="L1079">
            <v>0.11</v>
          </cell>
          <cell r="N1079">
            <v>1.68</v>
          </cell>
          <cell r="O1079">
            <v>2.56</v>
          </cell>
          <cell r="P1079">
            <v>300.77</v>
          </cell>
          <cell r="Q1079">
            <v>13.01</v>
          </cell>
          <cell r="R1079">
            <v>92.11</v>
          </cell>
          <cell r="S1079">
            <v>38.2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B1079">
            <v>0.1</v>
          </cell>
          <cell r="AC1079">
            <v>27.76</v>
          </cell>
          <cell r="AH1079">
            <v>-20.67</v>
          </cell>
          <cell r="AK1079">
            <v>496.55</v>
          </cell>
          <cell r="AL1079">
            <v>0.1</v>
          </cell>
          <cell r="AN1079">
            <v>993.1</v>
          </cell>
          <cell r="AS1079">
            <v>0.3</v>
          </cell>
        </row>
        <row r="1080">
          <cell r="F1080" t="str">
            <v>TC_EP.METANO</v>
          </cell>
          <cell r="G1080">
            <v>17.059999999999999</v>
          </cell>
          <cell r="H1080">
            <v>2.31</v>
          </cell>
          <cell r="I1080">
            <v>1494.55</v>
          </cell>
          <cell r="J1080">
            <v>0.06</v>
          </cell>
          <cell r="K1080">
            <v>9052.64</v>
          </cell>
          <cell r="L1080">
            <v>0.01</v>
          </cell>
          <cell r="N1080">
            <v>1539.19</v>
          </cell>
          <cell r="O1080">
            <v>323.55</v>
          </cell>
          <cell r="P1080">
            <v>0.93</v>
          </cell>
          <cell r="Q1080">
            <v>0.76</v>
          </cell>
          <cell r="R1080">
            <v>-69.72</v>
          </cell>
          <cell r="S1080">
            <v>12409.93</v>
          </cell>
          <cell r="T1080">
            <v>0.12</v>
          </cell>
          <cell r="U1080">
            <v>4.29</v>
          </cell>
          <cell r="W1080">
            <v>0.05</v>
          </cell>
          <cell r="X1080">
            <v>7.05</v>
          </cell>
          <cell r="Y1080">
            <v>0.51</v>
          </cell>
          <cell r="AA1080">
            <v>3.77</v>
          </cell>
          <cell r="AC1080">
            <v>10.039999999999999</v>
          </cell>
          <cell r="AD1080">
            <v>0.06</v>
          </cell>
          <cell r="AE1080">
            <v>0.31</v>
          </cell>
          <cell r="AF1080">
            <v>0.64</v>
          </cell>
          <cell r="AH1080">
            <v>0.03</v>
          </cell>
          <cell r="AI1080">
            <v>0.64</v>
          </cell>
          <cell r="AJ1080">
            <v>0.84</v>
          </cell>
          <cell r="AK1080">
            <v>-68.77</v>
          </cell>
          <cell r="AL1080">
            <v>111.96</v>
          </cell>
          <cell r="AM1080">
            <v>12.26</v>
          </cell>
          <cell r="AN1080">
            <v>-137.54</v>
          </cell>
          <cell r="AO1080">
            <v>33.94</v>
          </cell>
          <cell r="AQ1080">
            <v>0.28000000000000003</v>
          </cell>
          <cell r="AR1080">
            <v>1.29</v>
          </cell>
          <cell r="AS1080">
            <v>892.45</v>
          </cell>
        </row>
        <row r="1081">
          <cell r="F1081" t="str">
            <v>TC_EP.ORIMULSION</v>
          </cell>
          <cell r="H1081">
            <v>2.87</v>
          </cell>
          <cell r="I1081">
            <v>383.21</v>
          </cell>
          <cell r="J1081">
            <v>7.0000000000000007E-2</v>
          </cell>
          <cell r="K1081">
            <v>1752.48</v>
          </cell>
          <cell r="L1081">
            <v>0.01</v>
          </cell>
          <cell r="N1081">
            <v>-25.82</v>
          </cell>
          <cell r="O1081">
            <v>139.06</v>
          </cell>
          <cell r="P1081">
            <v>0.34</v>
          </cell>
          <cell r="Q1081">
            <v>1.33</v>
          </cell>
          <cell r="R1081">
            <v>4.47</v>
          </cell>
          <cell r="S1081">
            <v>2135.69</v>
          </cell>
          <cell r="T1081">
            <v>0.11</v>
          </cell>
          <cell r="U1081">
            <v>4.5999999999999996</v>
          </cell>
          <cell r="W1081">
            <v>0.04</v>
          </cell>
          <cell r="X1081">
            <v>-57.74</v>
          </cell>
          <cell r="Y1081">
            <v>-52</v>
          </cell>
          <cell r="AA1081">
            <v>3.89</v>
          </cell>
          <cell r="AC1081">
            <v>10.42</v>
          </cell>
          <cell r="AD1081">
            <v>0.05</v>
          </cell>
          <cell r="AF1081">
            <v>0.64</v>
          </cell>
          <cell r="AH1081">
            <v>-5.3</v>
          </cell>
          <cell r="AJ1081">
            <v>0.85</v>
          </cell>
          <cell r="AK1081">
            <v>-140.86000000000001</v>
          </cell>
          <cell r="AL1081">
            <v>118.49</v>
          </cell>
          <cell r="AN1081">
            <v>-281.72000000000003</v>
          </cell>
          <cell r="AS1081">
            <v>824.02</v>
          </cell>
        </row>
        <row r="1082">
          <cell r="F1082" t="str">
            <v>TC_EP_OLIO</v>
          </cell>
          <cell r="G1082">
            <v>17.059999999999999</v>
          </cell>
          <cell r="H1082">
            <v>2.31</v>
          </cell>
          <cell r="I1082">
            <v>1080</v>
          </cell>
          <cell r="J1082">
            <v>0.06</v>
          </cell>
          <cell r="K1082">
            <v>8281.7099999999991</v>
          </cell>
          <cell r="L1082">
            <v>0.01</v>
          </cell>
          <cell r="N1082">
            <v>2899.11</v>
          </cell>
          <cell r="O1082">
            <v>362.26</v>
          </cell>
          <cell r="P1082">
            <v>0.35</v>
          </cell>
          <cell r="Q1082">
            <v>0.01</v>
          </cell>
          <cell r="R1082">
            <v>4.87</v>
          </cell>
          <cell r="S1082">
            <v>12623.08</v>
          </cell>
          <cell r="T1082">
            <v>0.12</v>
          </cell>
          <cell r="U1082">
            <v>4.29</v>
          </cell>
          <cell r="W1082">
            <v>0.05</v>
          </cell>
          <cell r="X1082">
            <v>7.05</v>
          </cell>
          <cell r="Y1082">
            <v>6.11</v>
          </cell>
          <cell r="AA1082">
            <v>3.77</v>
          </cell>
          <cell r="AC1082">
            <v>318.14</v>
          </cell>
          <cell r="AD1082">
            <v>0.06</v>
          </cell>
          <cell r="AE1082">
            <v>0.31</v>
          </cell>
          <cell r="AF1082">
            <v>0.64</v>
          </cell>
          <cell r="AH1082">
            <v>0.06</v>
          </cell>
          <cell r="AI1082">
            <v>0.64</v>
          </cell>
          <cell r="AJ1082">
            <v>0.84</v>
          </cell>
          <cell r="AK1082">
            <v>318.2</v>
          </cell>
          <cell r="AL1082">
            <v>111.96</v>
          </cell>
          <cell r="AM1082">
            <v>12.26</v>
          </cell>
          <cell r="AN1082">
            <v>636.41</v>
          </cell>
          <cell r="AO1082">
            <v>33.94</v>
          </cell>
          <cell r="AQ1082">
            <v>0.28000000000000003</v>
          </cell>
          <cell r="AR1082">
            <v>1.29</v>
          </cell>
          <cell r="AS1082">
            <v>892.45</v>
          </cell>
        </row>
        <row r="1083">
          <cell r="F1083" t="str">
            <v>TC_EP_OLIO.OLIO_INF05</v>
          </cell>
          <cell r="G1083">
            <v>17.059999999999999</v>
          </cell>
          <cell r="H1083">
            <v>-0.43</v>
          </cell>
          <cell r="I1083">
            <v>101.32</v>
          </cell>
          <cell r="J1083">
            <v>-0.02</v>
          </cell>
          <cell r="K1083">
            <v>2135.35</v>
          </cell>
          <cell r="N1083">
            <v>42.72</v>
          </cell>
          <cell r="O1083">
            <v>106.43</v>
          </cell>
          <cell r="P1083">
            <v>0.04</v>
          </cell>
          <cell r="Q1083">
            <v>-0.56999999999999995</v>
          </cell>
          <cell r="R1083">
            <v>0.06</v>
          </cell>
          <cell r="S1083">
            <v>2385.8200000000002</v>
          </cell>
          <cell r="T1083">
            <v>0.01</v>
          </cell>
          <cell r="U1083">
            <v>-0.28000000000000003</v>
          </cell>
          <cell r="W1083">
            <v>0.01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D1083">
            <v>0.01</v>
          </cell>
          <cell r="AE1083">
            <v>0.31</v>
          </cell>
          <cell r="AF1083">
            <v>-0.01</v>
          </cell>
          <cell r="AH1083">
            <v>-0.6</v>
          </cell>
          <cell r="AI1083">
            <v>0.64</v>
          </cell>
          <cell r="AJ1083">
            <v>-0.01</v>
          </cell>
          <cell r="AK1083">
            <v>27.86</v>
          </cell>
          <cell r="AL1083">
            <v>-6.52</v>
          </cell>
          <cell r="AM1083">
            <v>12.26</v>
          </cell>
          <cell r="AN1083">
            <v>55.74</v>
          </cell>
          <cell r="AO1083">
            <v>33.94</v>
          </cell>
          <cell r="AQ1083">
            <v>0.28000000000000003</v>
          </cell>
          <cell r="AR1083">
            <v>1.29</v>
          </cell>
          <cell r="AS1083">
            <v>68.459999999999994</v>
          </cell>
        </row>
        <row r="1084">
          <cell r="F1084" t="str">
            <v>TC_EP_OLIO.OLIO_SUP05</v>
          </cell>
          <cell r="G1084">
            <v>17.059999999999999</v>
          </cell>
          <cell r="H1084">
            <v>2.31</v>
          </cell>
          <cell r="I1084">
            <v>978.68</v>
          </cell>
          <cell r="J1084">
            <v>0.46</v>
          </cell>
          <cell r="K1084">
            <v>6146.36</v>
          </cell>
          <cell r="L1084">
            <v>0.35</v>
          </cell>
          <cell r="N1084">
            <v>2856.39</v>
          </cell>
          <cell r="O1084">
            <v>255.83</v>
          </cell>
          <cell r="P1084">
            <v>1.74</v>
          </cell>
          <cell r="Q1084">
            <v>0.76</v>
          </cell>
          <cell r="R1084">
            <v>3.56</v>
          </cell>
          <cell r="S1084">
            <v>10237.26</v>
          </cell>
          <cell r="T1084">
            <v>-0.02</v>
          </cell>
          <cell r="U1084">
            <v>5.64</v>
          </cell>
          <cell r="W1084">
            <v>-0.01</v>
          </cell>
          <cell r="X1084">
            <v>7.05</v>
          </cell>
          <cell r="Y1084">
            <v>6.11</v>
          </cell>
          <cell r="AA1084">
            <v>3.77</v>
          </cell>
          <cell r="AC1084">
            <v>0.81</v>
          </cell>
          <cell r="AD1084">
            <v>0.06</v>
          </cell>
          <cell r="AE1084">
            <v>0.31</v>
          </cell>
          <cell r="AF1084">
            <v>0.64</v>
          </cell>
          <cell r="AH1084">
            <v>-0.73</v>
          </cell>
          <cell r="AI1084">
            <v>0.64</v>
          </cell>
          <cell r="AJ1084">
            <v>0.84</v>
          </cell>
          <cell r="AK1084">
            <v>11.84</v>
          </cell>
          <cell r="AL1084">
            <v>111.96</v>
          </cell>
          <cell r="AM1084">
            <v>12.26</v>
          </cell>
          <cell r="AN1084">
            <v>23.68</v>
          </cell>
          <cell r="AO1084">
            <v>33.94</v>
          </cell>
          <cell r="AQ1084">
            <v>0.28000000000000003</v>
          </cell>
          <cell r="AR1084">
            <v>1.29</v>
          </cell>
          <cell r="AS1084">
            <v>892.45</v>
          </cell>
        </row>
        <row r="1085">
          <cell r="F1085" t="str">
            <v>TC_EP_TOT</v>
          </cell>
          <cell r="G1085">
            <v>36.479999999999997</v>
          </cell>
          <cell r="H1085">
            <v>-4.58</v>
          </cell>
          <cell r="I1085">
            <v>3655.82</v>
          </cell>
          <cell r="J1085">
            <v>-0.15</v>
          </cell>
          <cell r="K1085">
            <v>24848.14</v>
          </cell>
          <cell r="L1085">
            <v>0.92</v>
          </cell>
          <cell r="N1085">
            <v>4827.66</v>
          </cell>
          <cell r="O1085">
            <v>1793.09</v>
          </cell>
          <cell r="P1085">
            <v>19.45</v>
          </cell>
          <cell r="Q1085">
            <v>-94.02</v>
          </cell>
          <cell r="R1085">
            <v>33.31</v>
          </cell>
          <cell r="S1085">
            <v>35124.71</v>
          </cell>
          <cell r="T1085">
            <v>-10.7</v>
          </cell>
          <cell r="U1085">
            <v>1.5</v>
          </cell>
          <cell r="V1085">
            <v>0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D1085">
            <v>6.07</v>
          </cell>
          <cell r="AE1085">
            <v>13.72</v>
          </cell>
          <cell r="AF1085">
            <v>5.09</v>
          </cell>
          <cell r="AH1085">
            <v>-10.07</v>
          </cell>
          <cell r="AI1085">
            <v>47.77</v>
          </cell>
          <cell r="AJ1085">
            <v>6.56</v>
          </cell>
          <cell r="AK1085">
            <v>55.3</v>
          </cell>
          <cell r="AL1085">
            <v>20829.740000000002</v>
          </cell>
          <cell r="AM1085">
            <v>4180.83</v>
          </cell>
          <cell r="AN1085">
            <v>110.6</v>
          </cell>
          <cell r="AO1085">
            <v>269.49</v>
          </cell>
          <cell r="AP1085">
            <v>0.2</v>
          </cell>
          <cell r="AQ1085">
            <v>91.25</v>
          </cell>
          <cell r="AR1085">
            <v>1433.14</v>
          </cell>
          <cell r="AS1085">
            <v>136687.31</v>
          </cell>
        </row>
        <row r="1086">
          <cell r="F1086" t="str">
            <v>TC_MCAL</v>
          </cell>
          <cell r="G1086">
            <v>-12.49</v>
          </cell>
          <cell r="H1086">
            <v>30.05</v>
          </cell>
          <cell r="I1086">
            <v>2.0699999999999998</v>
          </cell>
          <cell r="J1086">
            <v>1.06</v>
          </cell>
          <cell r="K1086">
            <v>1.87</v>
          </cell>
          <cell r="L1086">
            <v>-4.57</v>
          </cell>
          <cell r="N1086">
            <v>2.19</v>
          </cell>
          <cell r="O1086">
            <v>1.39</v>
          </cell>
          <cell r="P1086">
            <v>451.93</v>
          </cell>
          <cell r="Q1086">
            <v>-7.7</v>
          </cell>
          <cell r="R1086">
            <v>-158.59</v>
          </cell>
          <cell r="S1086">
            <v>7.52</v>
          </cell>
          <cell r="T1086">
            <v>56.03</v>
          </cell>
          <cell r="U1086">
            <v>-65.09</v>
          </cell>
          <cell r="V1086">
            <v>0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K1086">
            <v>51306.99</v>
          </cell>
          <cell r="AL1086">
            <v>406.38</v>
          </cell>
          <cell r="AM1086">
            <v>478.15</v>
          </cell>
          <cell r="AN1086">
            <v>-2333.04</v>
          </cell>
          <cell r="AO1086">
            <v>269.49</v>
          </cell>
          <cell r="AP1086">
            <v>0.2</v>
          </cell>
          <cell r="AQ1086">
            <v>91.25</v>
          </cell>
          <cell r="AR1086">
            <v>1433.14</v>
          </cell>
          <cell r="AS1086">
            <v>136687.31</v>
          </cell>
        </row>
        <row r="1087">
          <cell r="F1087" t="str">
            <v>TC_MIX_U</v>
          </cell>
          <cell r="G1087">
            <v>17.059999999999999</v>
          </cell>
          <cell r="H1087">
            <v>19</v>
          </cell>
          <cell r="I1087">
            <v>70.63</v>
          </cell>
          <cell r="J1087">
            <v>0.43</v>
          </cell>
          <cell r="K1087">
            <v>65.92</v>
          </cell>
          <cell r="L1087">
            <v>-4.6500000000000004</v>
          </cell>
          <cell r="M1087">
            <v>0.14000000000000001</v>
          </cell>
          <cell r="N1087">
            <v>40.159999999999997</v>
          </cell>
          <cell r="O1087">
            <v>78.569999999999993</v>
          </cell>
          <cell r="P1087">
            <v>275.17</v>
          </cell>
          <cell r="Q1087">
            <v>-20.71</v>
          </cell>
          <cell r="R1087">
            <v>-250.7</v>
          </cell>
          <cell r="S1087">
            <v>255.28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I1087">
            <v>0.74</v>
          </cell>
          <cell r="AJ1087">
            <v>-11.59</v>
          </cell>
          <cell r="AK1087">
            <v>15.61</v>
          </cell>
          <cell r="AL1087">
            <v>2067.52</v>
          </cell>
          <cell r="AM1087">
            <v>12.26</v>
          </cell>
          <cell r="AN1087">
            <v>2348.06</v>
          </cell>
          <cell r="AO1087">
            <v>33.94</v>
          </cell>
          <cell r="AP1087">
            <v>0.18</v>
          </cell>
          <cell r="AQ1087">
            <v>4.45</v>
          </cell>
          <cell r="AR1087">
            <v>1.29</v>
          </cell>
          <cell r="AS1087">
            <v>42737.04</v>
          </cell>
        </row>
        <row r="1088">
          <cell r="F1088" t="str">
            <v>TC_MIX_U.CARBONE</v>
          </cell>
          <cell r="G1088">
            <v>19.399999999999999</v>
          </cell>
          <cell r="H1088">
            <v>8.41</v>
          </cell>
          <cell r="I1088">
            <v>19.309999999999999</v>
          </cell>
          <cell r="J1088">
            <v>0.4</v>
          </cell>
          <cell r="K1088">
            <v>24.15</v>
          </cell>
          <cell r="L1088">
            <v>1.55</v>
          </cell>
          <cell r="N1088">
            <v>8.75</v>
          </cell>
          <cell r="O1088">
            <v>60.63</v>
          </cell>
          <cell r="P1088">
            <v>1.78</v>
          </cell>
          <cell r="Q1088">
            <v>7.35</v>
          </cell>
          <cell r="R1088">
            <v>24.61</v>
          </cell>
          <cell r="S1088">
            <v>112.84</v>
          </cell>
          <cell r="T1088">
            <v>2.27</v>
          </cell>
          <cell r="U1088">
            <v>140.83000000000001</v>
          </cell>
          <cell r="V1088">
            <v>0</v>
          </cell>
          <cell r="W1088">
            <v>1.2</v>
          </cell>
          <cell r="X1088">
            <v>60.15</v>
          </cell>
          <cell r="Y1088">
            <v>53.74</v>
          </cell>
          <cell r="Z1088">
            <v>0.03</v>
          </cell>
          <cell r="AA1088">
            <v>28.07</v>
          </cell>
          <cell r="AC1088">
            <v>50.57</v>
          </cell>
          <cell r="AD1088">
            <v>0.97</v>
          </cell>
          <cell r="AF1088">
            <v>5.92</v>
          </cell>
          <cell r="AH1088">
            <v>81.2</v>
          </cell>
          <cell r="AK1088">
            <v>1.34</v>
          </cell>
          <cell r="AL1088">
            <v>1.34</v>
          </cell>
          <cell r="AM1088">
            <v>2795.5</v>
          </cell>
          <cell r="AN1088">
            <v>4.0199999999999996</v>
          </cell>
          <cell r="AO1088">
            <v>53.08</v>
          </cell>
          <cell r="AP1088">
            <v>0.02</v>
          </cell>
          <cell r="AQ1088">
            <v>7.89</v>
          </cell>
          <cell r="AR1088">
            <v>789.87</v>
          </cell>
          <cell r="AS1088">
            <v>19693.490000000002</v>
          </cell>
        </row>
        <row r="1089">
          <cell r="F1089" t="str">
            <v>TC_MIX_U.GASOLIO</v>
          </cell>
          <cell r="H1089">
            <v>94.01</v>
          </cell>
          <cell r="I1089">
            <v>0.11</v>
          </cell>
          <cell r="J1089">
            <v>1.85</v>
          </cell>
          <cell r="K1089">
            <v>0.21</v>
          </cell>
          <cell r="L1089">
            <v>7.07</v>
          </cell>
          <cell r="N1089">
            <v>0.06</v>
          </cell>
          <cell r="O1089">
            <v>0.21</v>
          </cell>
          <cell r="Q1089">
            <v>27.25</v>
          </cell>
          <cell r="R1089">
            <v>4.63</v>
          </cell>
          <cell r="S1089">
            <v>0.59</v>
          </cell>
          <cell r="T1089">
            <v>0.01</v>
          </cell>
          <cell r="U1089">
            <v>410.29</v>
          </cell>
          <cell r="W1089">
            <v>0.01</v>
          </cell>
          <cell r="X1089">
            <v>1430.73</v>
          </cell>
          <cell r="Y1089">
            <v>1791.34</v>
          </cell>
          <cell r="AA1089">
            <v>602.29</v>
          </cell>
          <cell r="AC1089">
            <v>738.06</v>
          </cell>
          <cell r="AE1089">
            <v>133.79</v>
          </cell>
          <cell r="AF1089">
            <v>12.56</v>
          </cell>
          <cell r="AH1089">
            <v>3024.13</v>
          </cell>
          <cell r="AI1089">
            <v>77.69</v>
          </cell>
          <cell r="AJ1089">
            <v>187.63</v>
          </cell>
          <cell r="AK1089">
            <v>42614.51</v>
          </cell>
          <cell r="AL1089">
            <v>25.7</v>
          </cell>
          <cell r="AN1089">
            <v>51.4</v>
          </cell>
          <cell r="AO1089">
            <v>16.8</v>
          </cell>
          <cell r="AQ1089">
            <v>102.94</v>
          </cell>
          <cell r="AR1089">
            <v>175.69</v>
          </cell>
          <cell r="AS1089">
            <v>85375.8</v>
          </cell>
        </row>
        <row r="1090">
          <cell r="F1090" t="str">
            <v>TC_MIX_U.METANO</v>
          </cell>
          <cell r="I1090">
            <v>40.06</v>
          </cell>
          <cell r="K1090">
            <v>34.22</v>
          </cell>
          <cell r="N1090">
            <v>31.35</v>
          </cell>
          <cell r="O1090">
            <v>17.73</v>
          </cell>
          <cell r="Q1090">
            <v>-8.7200000000000006</v>
          </cell>
          <cell r="R1090">
            <v>2.83</v>
          </cell>
          <cell r="S1090">
            <v>123.36</v>
          </cell>
          <cell r="X1090">
            <v>108.46</v>
          </cell>
          <cell r="AC1090">
            <v>-34.090000000000003</v>
          </cell>
          <cell r="AE1090">
            <v>132.96</v>
          </cell>
          <cell r="AF1090">
            <v>-0.01</v>
          </cell>
          <cell r="AK1090">
            <v>256.47000000000003</v>
          </cell>
          <cell r="AL1090">
            <v>-19</v>
          </cell>
          <cell r="AN1090">
            <v>-38</v>
          </cell>
          <cell r="AO1090">
            <v>14.87</v>
          </cell>
          <cell r="AQ1090">
            <v>101.76</v>
          </cell>
          <cell r="AR1090">
            <v>165.77</v>
          </cell>
          <cell r="AS1090">
            <v>509.13</v>
          </cell>
        </row>
        <row r="1091">
          <cell r="F1091" t="str">
            <v>TC_MIX_U.ORIMULSION</v>
          </cell>
          <cell r="H1091">
            <v>2.08</v>
          </cell>
          <cell r="I1091">
            <v>11.15</v>
          </cell>
          <cell r="J1091">
            <v>0.01</v>
          </cell>
          <cell r="K1091">
            <v>7.34</v>
          </cell>
          <cell r="L1091">
            <v>1.23</v>
          </cell>
          <cell r="N1091">
            <v>53.73</v>
          </cell>
          <cell r="O1091">
            <v>447.42</v>
          </cell>
          <cell r="Q1091">
            <v>0.21</v>
          </cell>
          <cell r="R1091">
            <v>0.03</v>
          </cell>
          <cell r="S1091">
            <v>18.489999999999998</v>
          </cell>
          <cell r="U1091">
            <v>17.16</v>
          </cell>
          <cell r="W1091">
            <v>0.01</v>
          </cell>
          <cell r="X1091">
            <v>47.33</v>
          </cell>
          <cell r="Y1091">
            <v>37.07</v>
          </cell>
          <cell r="AA1091">
            <v>15.58</v>
          </cell>
          <cell r="AC1091">
            <v>26.5</v>
          </cell>
          <cell r="AE1091">
            <v>0.83</v>
          </cell>
          <cell r="AF1091">
            <v>2.7</v>
          </cell>
          <cell r="AH1091">
            <v>76.069999999999993</v>
          </cell>
          <cell r="AI1091">
            <v>1.77</v>
          </cell>
          <cell r="AJ1091">
            <v>4.09</v>
          </cell>
          <cell r="AK1091">
            <v>0.34</v>
          </cell>
          <cell r="AL1091">
            <v>0.34</v>
          </cell>
          <cell r="AN1091">
            <v>1.02</v>
          </cell>
          <cell r="AO1091">
            <v>1.93</v>
          </cell>
          <cell r="AQ1091">
            <v>1.18</v>
          </cell>
          <cell r="AR1091">
            <v>9.92</v>
          </cell>
          <cell r="AS1091">
            <v>2090.2199999999998</v>
          </cell>
        </row>
        <row r="1092">
          <cell r="F1092" t="str">
            <v>TC_MIX_U_OLIO</v>
          </cell>
          <cell r="H1092">
            <v>91.93</v>
          </cell>
          <cell r="I1092">
            <v>29.37</v>
          </cell>
          <cell r="J1092">
            <v>1.84</v>
          </cell>
          <cell r="K1092">
            <v>34.08</v>
          </cell>
          <cell r="L1092">
            <v>5.84</v>
          </cell>
          <cell r="N1092">
            <v>59.85</v>
          </cell>
          <cell r="O1092">
            <v>21.43</v>
          </cell>
          <cell r="Q1092">
            <v>35.76</v>
          </cell>
          <cell r="R1092">
            <v>1.78</v>
          </cell>
          <cell r="S1092">
            <v>144.72999999999999</v>
          </cell>
          <cell r="T1092">
            <v>0.01</v>
          </cell>
          <cell r="U1092">
            <v>393.13</v>
          </cell>
          <cell r="W1092">
            <v>0.01</v>
          </cell>
          <cell r="X1092">
            <v>1274.94</v>
          </cell>
          <cell r="Y1092">
            <v>1754.27</v>
          </cell>
          <cell r="AA1092">
            <v>586.71</v>
          </cell>
          <cell r="AC1092">
            <v>745.65</v>
          </cell>
          <cell r="AF1092">
            <v>9.86</v>
          </cell>
          <cell r="AH1092">
            <v>2948.06</v>
          </cell>
          <cell r="AI1092">
            <v>75.92</v>
          </cell>
          <cell r="AJ1092">
            <v>183.54</v>
          </cell>
          <cell r="AK1092">
            <v>41313.49</v>
          </cell>
          <cell r="AL1092">
            <v>-24.03</v>
          </cell>
          <cell r="AN1092">
            <v>-48.06</v>
          </cell>
          <cell r="AS1092">
            <v>82776.45</v>
          </cell>
        </row>
        <row r="1093">
          <cell r="F1093" t="str">
            <v>TC_MIX_U_OLIO.OLIO_INF05</v>
          </cell>
          <cell r="H1093">
            <v>94.01</v>
          </cell>
          <cell r="I1093">
            <v>2.92</v>
          </cell>
          <cell r="J1093">
            <v>1.85</v>
          </cell>
          <cell r="K1093">
            <v>8.75</v>
          </cell>
          <cell r="L1093">
            <v>7.07</v>
          </cell>
          <cell r="N1093">
            <v>0.99</v>
          </cell>
          <cell r="O1093">
            <v>5.88</v>
          </cell>
          <cell r="Q1093">
            <v>27.25</v>
          </cell>
          <cell r="R1093">
            <v>4.63</v>
          </cell>
          <cell r="S1093">
            <v>18.54</v>
          </cell>
          <cell r="T1093">
            <v>0.01</v>
          </cell>
          <cell r="U1093">
            <v>410.29</v>
          </cell>
          <cell r="W1093">
            <v>0.01</v>
          </cell>
          <cell r="X1093">
            <v>1430.73</v>
          </cell>
          <cell r="Y1093">
            <v>1791.34</v>
          </cell>
          <cell r="AA1093">
            <v>602.29</v>
          </cell>
          <cell r="AC1093">
            <v>738.06</v>
          </cell>
          <cell r="AE1093">
            <v>133.79</v>
          </cell>
          <cell r="AF1093">
            <v>12.56</v>
          </cell>
          <cell r="AH1093">
            <v>3024.13</v>
          </cell>
          <cell r="AI1093">
            <v>77.69</v>
          </cell>
          <cell r="AJ1093">
            <v>187.63</v>
          </cell>
          <cell r="AK1093">
            <v>42614.51</v>
          </cell>
          <cell r="AL1093">
            <v>-0.43</v>
          </cell>
          <cell r="AN1093">
            <v>-0.86</v>
          </cell>
          <cell r="AO1093">
            <v>16.8</v>
          </cell>
          <cell r="AQ1093">
            <v>102.94</v>
          </cell>
          <cell r="AR1093">
            <v>175.69</v>
          </cell>
          <cell r="AS1093">
            <v>85375.8</v>
          </cell>
        </row>
        <row r="1094">
          <cell r="F1094" t="str">
            <v>TC_MIX_U_OLIO.OLIO_SUP05</v>
          </cell>
          <cell r="H1094">
            <v>19</v>
          </cell>
          <cell r="I1094">
            <v>26.45</v>
          </cell>
          <cell r="J1094">
            <v>0.43</v>
          </cell>
          <cell r="K1094">
            <v>25.33</v>
          </cell>
          <cell r="L1094">
            <v>-4.6500000000000004</v>
          </cell>
          <cell r="M1094">
            <v>0.14000000000000001</v>
          </cell>
          <cell r="N1094">
            <v>58.86</v>
          </cell>
          <cell r="O1094">
            <v>15.55</v>
          </cell>
          <cell r="P1094">
            <v>275.17</v>
          </cell>
          <cell r="Q1094">
            <v>-20.71</v>
          </cell>
          <cell r="R1094">
            <v>-250.7</v>
          </cell>
          <cell r="S1094">
            <v>126.19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I1094">
            <v>77.69</v>
          </cell>
          <cell r="AJ1094">
            <v>-11.59</v>
          </cell>
          <cell r="AK1094">
            <v>42614.51</v>
          </cell>
          <cell r="AL1094">
            <v>146.77000000000001</v>
          </cell>
          <cell r="AN1094">
            <v>-2058.79</v>
          </cell>
          <cell r="AO1094">
            <v>16.8</v>
          </cell>
          <cell r="AQ1094">
            <v>102.94</v>
          </cell>
          <cell r="AR1094">
            <v>175.69</v>
          </cell>
          <cell r="AS1094">
            <v>85375.8</v>
          </cell>
        </row>
        <row r="1095">
          <cell r="F1095" t="str">
            <v>TC_PU_FC</v>
          </cell>
          <cell r="H1095">
            <v>94.01</v>
          </cell>
          <cell r="I1095">
            <v>40745.24</v>
          </cell>
          <cell r="J1095">
            <v>1.85</v>
          </cell>
          <cell r="K1095">
            <v>43525</v>
          </cell>
          <cell r="L1095">
            <v>7.07</v>
          </cell>
          <cell r="N1095">
            <v>41706.870000000003</v>
          </cell>
          <cell r="O1095">
            <v>36092.449999999997</v>
          </cell>
          <cell r="Q1095">
            <v>27.25</v>
          </cell>
          <cell r="R1095">
            <v>4.63</v>
          </cell>
          <cell r="S1095">
            <v>162069.56</v>
          </cell>
          <cell r="T1095">
            <v>0.01</v>
          </cell>
          <cell r="U1095">
            <v>410.29</v>
          </cell>
          <cell r="W1095">
            <v>0.01</v>
          </cell>
          <cell r="X1095">
            <v>1430.73</v>
          </cell>
          <cell r="Y1095">
            <v>1791.34</v>
          </cell>
          <cell r="AA1095">
            <v>602.29</v>
          </cell>
          <cell r="AC1095">
            <v>738.06</v>
          </cell>
          <cell r="AE1095">
            <v>133.79</v>
          </cell>
          <cell r="AF1095">
            <v>12.56</v>
          </cell>
          <cell r="AH1095">
            <v>3024.13</v>
          </cell>
          <cell r="AI1095">
            <v>93.65</v>
          </cell>
          <cell r="AJ1095">
            <v>187.63</v>
          </cell>
          <cell r="AK1095">
            <v>-3.22</v>
          </cell>
          <cell r="AL1095">
            <v>-3.22</v>
          </cell>
          <cell r="AN1095">
            <v>-9.66</v>
          </cell>
          <cell r="AO1095">
            <v>16.8</v>
          </cell>
          <cell r="AQ1095">
            <v>102.94</v>
          </cell>
          <cell r="AR1095">
            <v>175.69</v>
          </cell>
          <cell r="AS1095">
            <v>93297.54</v>
          </cell>
        </row>
        <row r="1096">
          <cell r="F1096" t="str">
            <v>TC_PU_FC.CARBONE</v>
          </cell>
          <cell r="G1096">
            <v>0.02</v>
          </cell>
          <cell r="H1096">
            <v>42.49</v>
          </cell>
          <cell r="I1096">
            <v>5685.4</v>
          </cell>
          <cell r="J1096">
            <v>0.28000000000000003</v>
          </cell>
          <cell r="K1096">
            <v>5486.32</v>
          </cell>
          <cell r="L1096">
            <v>40.119999999999997</v>
          </cell>
          <cell r="N1096">
            <v>4793.3599999999997</v>
          </cell>
          <cell r="O1096">
            <v>5469.19</v>
          </cell>
          <cell r="P1096">
            <v>0.01</v>
          </cell>
          <cell r="Q1096">
            <v>2.2799999999999998</v>
          </cell>
          <cell r="R1096">
            <v>1.26</v>
          </cell>
          <cell r="S1096">
            <v>21434.27</v>
          </cell>
          <cell r="T1096">
            <v>0.03</v>
          </cell>
          <cell r="U1096">
            <v>204.71</v>
          </cell>
          <cell r="W1096">
            <v>0.12</v>
          </cell>
          <cell r="X1096">
            <v>1721.09</v>
          </cell>
          <cell r="Y1096">
            <v>1469.75</v>
          </cell>
          <cell r="AA1096">
            <v>537</v>
          </cell>
          <cell r="AC1096">
            <v>2143.7800000000002</v>
          </cell>
          <cell r="AE1096">
            <v>13.41</v>
          </cell>
          <cell r="AF1096">
            <v>142.27000000000001</v>
          </cell>
          <cell r="AH1096">
            <v>3747.86</v>
          </cell>
          <cell r="AI1096">
            <v>47.03</v>
          </cell>
          <cell r="AJ1096">
            <v>334.04</v>
          </cell>
          <cell r="AK1096">
            <v>36782.93</v>
          </cell>
          <cell r="AL1096">
            <v>4.6500000000000004</v>
          </cell>
          <cell r="AM1096">
            <v>1373.07</v>
          </cell>
          <cell r="AN1096">
            <v>9.3000000000000007</v>
          </cell>
          <cell r="AO1096">
            <v>182.47</v>
          </cell>
          <cell r="AQ1096">
            <v>78.91</v>
          </cell>
          <cell r="AR1096">
            <v>641.98</v>
          </cell>
          <cell r="AS1096">
            <v>74256.800000000003</v>
          </cell>
        </row>
        <row r="1097">
          <cell r="F1097" t="str">
            <v>TC_PU_FC.GASOLIO</v>
          </cell>
          <cell r="G1097">
            <v>0.02</v>
          </cell>
          <cell r="H1097">
            <v>136.13999999999999</v>
          </cell>
          <cell r="I1097">
            <v>29050.7</v>
          </cell>
          <cell r="J1097">
            <v>2.13</v>
          </cell>
          <cell r="K1097">
            <v>32628.49</v>
          </cell>
          <cell r="L1097">
            <v>47.19</v>
          </cell>
          <cell r="N1097">
            <v>36889.78</v>
          </cell>
          <cell r="O1097">
            <v>30604.85</v>
          </cell>
          <cell r="P1097">
            <v>0.01</v>
          </cell>
          <cell r="Q1097">
            <v>29.52</v>
          </cell>
          <cell r="R1097">
            <v>5.89</v>
          </cell>
          <cell r="S1097">
            <v>129173.82</v>
          </cell>
          <cell r="T1097">
            <v>0.03</v>
          </cell>
          <cell r="U1097">
            <v>605.91999999999996</v>
          </cell>
          <cell r="W1097">
            <v>0.13</v>
          </cell>
          <cell r="X1097">
            <v>2988.49</v>
          </cell>
          <cell r="Y1097">
            <v>3165.02</v>
          </cell>
          <cell r="AA1097">
            <v>1134.03</v>
          </cell>
          <cell r="AC1097">
            <v>2788.57</v>
          </cell>
          <cell r="AE1097">
            <v>147.19999999999999</v>
          </cell>
          <cell r="AF1097">
            <v>145.82</v>
          </cell>
          <cell r="AH1097">
            <v>6252.42</v>
          </cell>
          <cell r="AI1097">
            <v>140.16</v>
          </cell>
          <cell r="AJ1097">
            <v>500.18</v>
          </cell>
          <cell r="AK1097">
            <v>81184.47</v>
          </cell>
          <cell r="AL1097">
            <v>0.19</v>
          </cell>
          <cell r="AM1097">
            <v>1373.07</v>
          </cell>
          <cell r="AN1097">
            <v>0.38</v>
          </cell>
          <cell r="AO1097">
            <v>162.09</v>
          </cell>
          <cell r="AQ1097">
            <v>160.66999999999999</v>
          </cell>
          <cell r="AR1097">
            <v>817.66</v>
          </cell>
          <cell r="AS1097">
            <v>163022.64000000001</v>
          </cell>
        </row>
        <row r="1098">
          <cell r="F1098" t="str">
            <v>TC_PU_FC.METANO</v>
          </cell>
          <cell r="G1098">
            <v>0.02</v>
          </cell>
          <cell r="I1098">
            <v>23.78</v>
          </cell>
          <cell r="K1098">
            <v>21.27</v>
          </cell>
          <cell r="L1098">
            <v>0.01</v>
          </cell>
          <cell r="N1098">
            <v>23.73</v>
          </cell>
          <cell r="O1098">
            <v>18.41</v>
          </cell>
          <cell r="Q1098">
            <v>-8.89</v>
          </cell>
          <cell r="R1098">
            <v>3.08</v>
          </cell>
          <cell r="S1098">
            <v>87.19</v>
          </cell>
          <cell r="U1098">
            <v>24.58</v>
          </cell>
          <cell r="X1098">
            <v>238.2</v>
          </cell>
          <cell r="AC1098">
            <v>-111.72</v>
          </cell>
          <cell r="AE1098">
            <v>147.19999999999999</v>
          </cell>
          <cell r="AF1098">
            <v>0.14000000000000001</v>
          </cell>
          <cell r="AI1098">
            <v>0.44</v>
          </cell>
          <cell r="AK1098">
            <v>1975.59</v>
          </cell>
          <cell r="AL1098">
            <v>57.63</v>
          </cell>
          <cell r="AM1098">
            <v>1373.07</v>
          </cell>
          <cell r="AN1098">
            <v>115.26</v>
          </cell>
          <cell r="AO1098">
            <v>161.6</v>
          </cell>
          <cell r="AQ1098">
            <v>158.94999999999999</v>
          </cell>
          <cell r="AR1098">
            <v>806.83</v>
          </cell>
          <cell r="AS1098">
            <v>4436.93</v>
          </cell>
        </row>
        <row r="1099">
          <cell r="F1099" t="str">
            <v>TC_PU_FC.ORIMULSION</v>
          </cell>
          <cell r="H1099">
            <v>135.19</v>
          </cell>
          <cell r="I1099">
            <v>5985.36</v>
          </cell>
          <cell r="J1099">
            <v>2.13</v>
          </cell>
          <cell r="K1099">
            <v>5388.91</v>
          </cell>
          <cell r="L1099">
            <v>47.18</v>
          </cell>
          <cell r="N1099">
            <v>4251.45</v>
          </cell>
          <cell r="O1099">
            <v>34101.17</v>
          </cell>
          <cell r="P1099">
            <v>0.01</v>
          </cell>
          <cell r="Q1099">
            <v>38.36</v>
          </cell>
          <cell r="R1099">
            <v>2.81</v>
          </cell>
          <cell r="S1099">
            <v>11374.27</v>
          </cell>
          <cell r="T1099">
            <v>0.03</v>
          </cell>
          <cell r="U1099">
            <v>581.33000000000004</v>
          </cell>
          <cell r="W1099">
            <v>0.13</v>
          </cell>
          <cell r="X1099">
            <v>2748.97</v>
          </cell>
          <cell r="Y1099">
            <v>3165.02</v>
          </cell>
          <cell r="AA1099">
            <v>1134.03</v>
          </cell>
          <cell r="AC1099">
            <v>2898.79</v>
          </cell>
          <cell r="AF1099">
            <v>139.06</v>
          </cell>
          <cell r="AH1099">
            <v>6251.93</v>
          </cell>
          <cell r="AI1099">
            <v>138.97999999999999</v>
          </cell>
          <cell r="AJ1099">
            <v>499.9</v>
          </cell>
          <cell r="AK1099">
            <v>78906.710000000006</v>
          </cell>
          <cell r="AL1099">
            <v>1852.6</v>
          </cell>
          <cell r="AN1099">
            <v>3705.2</v>
          </cell>
          <cell r="AS1099">
            <v>157981.34</v>
          </cell>
        </row>
        <row r="1100">
          <cell r="F1100" t="str">
            <v>TC_PU_FC_OLIO</v>
          </cell>
          <cell r="G1100">
            <v>0.02</v>
          </cell>
          <cell r="H1100">
            <v>136.13999999999999</v>
          </cell>
          <cell r="I1100">
            <v>43307.87</v>
          </cell>
          <cell r="J1100">
            <v>2.13</v>
          </cell>
          <cell r="K1100">
            <v>43855.77</v>
          </cell>
          <cell r="L1100">
            <v>47.19</v>
          </cell>
          <cell r="N1100">
            <v>33298.94</v>
          </cell>
          <cell r="O1100">
            <v>45029.4</v>
          </cell>
          <cell r="P1100">
            <v>0.01</v>
          </cell>
          <cell r="Q1100">
            <v>29.52</v>
          </cell>
          <cell r="R1100">
            <v>5.89</v>
          </cell>
          <cell r="S1100">
            <v>165491.98000000001</v>
          </cell>
          <cell r="T1100">
            <v>0.03</v>
          </cell>
          <cell r="U1100">
            <v>605.91999999999996</v>
          </cell>
          <cell r="W1100">
            <v>0.13</v>
          </cell>
          <cell r="X1100">
            <v>2988.49</v>
          </cell>
          <cell r="Y1100">
            <v>3165.02</v>
          </cell>
          <cell r="AA1100">
            <v>1134.03</v>
          </cell>
          <cell r="AC1100">
            <v>2788.57</v>
          </cell>
          <cell r="AE1100">
            <v>147.19999999999999</v>
          </cell>
          <cell r="AF1100">
            <v>145.82</v>
          </cell>
          <cell r="AH1100">
            <v>6252.42</v>
          </cell>
          <cell r="AI1100">
            <v>140.16</v>
          </cell>
          <cell r="AJ1100">
            <v>500.18</v>
          </cell>
          <cell r="AK1100">
            <v>81184.47</v>
          </cell>
          <cell r="AL1100">
            <v>-275.17</v>
          </cell>
          <cell r="AM1100">
            <v>1373.07</v>
          </cell>
          <cell r="AN1100">
            <v>-550.34</v>
          </cell>
          <cell r="AO1100">
            <v>162.09</v>
          </cell>
          <cell r="AQ1100">
            <v>160.66999999999999</v>
          </cell>
          <cell r="AR1100">
            <v>817.66</v>
          </cell>
          <cell r="AS1100">
            <v>163022.64000000001</v>
          </cell>
        </row>
        <row r="1101">
          <cell r="F1101" t="str">
            <v>TC_PU_FC_OLIO.OLIO_INF05</v>
          </cell>
          <cell r="H1101">
            <v>0.95</v>
          </cell>
          <cell r="I1101">
            <v>23130.09</v>
          </cell>
          <cell r="K1101">
            <v>24182.42</v>
          </cell>
          <cell r="N1101">
            <v>13577.49</v>
          </cell>
          <cell r="O1101">
            <v>24557.24</v>
          </cell>
          <cell r="Q1101">
            <v>0.05</v>
          </cell>
          <cell r="S1101">
            <v>85447.24</v>
          </cell>
          <cell r="X1101">
            <v>1.32</v>
          </cell>
          <cell r="AC1101">
            <v>1.5</v>
          </cell>
          <cell r="AF1101">
            <v>6.62</v>
          </cell>
          <cell r="AH1101">
            <v>0.49</v>
          </cell>
          <cell r="AI1101">
            <v>0.74</v>
          </cell>
          <cell r="AJ1101">
            <v>0.27</v>
          </cell>
          <cell r="AK1101">
            <v>302.16000000000003</v>
          </cell>
          <cell r="AL1101">
            <v>20.71</v>
          </cell>
          <cell r="AN1101">
            <v>41.42</v>
          </cell>
          <cell r="AO1101">
            <v>0.5</v>
          </cell>
          <cell r="AQ1101">
            <v>1.72</v>
          </cell>
          <cell r="AR1101">
            <v>10.83</v>
          </cell>
          <cell r="AS1101">
            <v>604.34</v>
          </cell>
        </row>
        <row r="1102">
          <cell r="F1102" t="str">
            <v>TC_PU_FC_OLIO.OLIO_SUP05</v>
          </cell>
          <cell r="G1102">
            <v>0.02</v>
          </cell>
          <cell r="H1102">
            <v>136.13999999999999</v>
          </cell>
          <cell r="I1102">
            <v>20177.78</v>
          </cell>
          <cell r="J1102">
            <v>2.13</v>
          </cell>
          <cell r="K1102">
            <v>19673.349999999999</v>
          </cell>
          <cell r="L1102">
            <v>47.19</v>
          </cell>
          <cell r="N1102">
            <v>19721.45</v>
          </cell>
          <cell r="O1102">
            <v>20472.169999999998</v>
          </cell>
          <cell r="P1102">
            <v>0.01</v>
          </cell>
          <cell r="Q1102">
            <v>29.52</v>
          </cell>
          <cell r="R1102">
            <v>5.89</v>
          </cell>
          <cell r="S1102">
            <v>80044.75</v>
          </cell>
          <cell r="T1102">
            <v>0.03</v>
          </cell>
          <cell r="U1102">
            <v>605.91999999999996</v>
          </cell>
          <cell r="W1102">
            <v>0.13</v>
          </cell>
          <cell r="X1102">
            <v>2988.49</v>
          </cell>
          <cell r="Y1102">
            <v>3165.02</v>
          </cell>
          <cell r="AA1102">
            <v>1134.03</v>
          </cell>
          <cell r="AC1102">
            <v>2788.57</v>
          </cell>
          <cell r="AE1102">
            <v>147.19999999999999</v>
          </cell>
          <cell r="AF1102">
            <v>145.82</v>
          </cell>
          <cell r="AH1102">
            <v>6252.42</v>
          </cell>
          <cell r="AI1102">
            <v>140.16</v>
          </cell>
          <cell r="AJ1102">
            <v>500.18</v>
          </cell>
          <cell r="AK1102">
            <v>81184.47</v>
          </cell>
          <cell r="AL1102">
            <v>250.3</v>
          </cell>
          <cell r="AM1102">
            <v>1373.07</v>
          </cell>
          <cell r="AN1102">
            <v>500.6</v>
          </cell>
          <cell r="AO1102">
            <v>162.09</v>
          </cell>
          <cell r="AQ1102">
            <v>160.66999999999999</v>
          </cell>
          <cell r="AR1102">
            <v>817.66</v>
          </cell>
          <cell r="AS1102">
            <v>163022.64000000001</v>
          </cell>
        </row>
        <row r="1103">
          <cell r="F1103" t="str">
            <v>TC_QC</v>
          </cell>
          <cell r="G1103">
            <v>0.02</v>
          </cell>
          <cell r="H1103">
            <v>42.13</v>
          </cell>
          <cell r="I1103">
            <v>751.38</v>
          </cell>
          <cell r="J1103">
            <v>0.28000000000000003</v>
          </cell>
          <cell r="K1103">
            <v>4783.07</v>
          </cell>
          <cell r="L1103">
            <v>40.119999999999997</v>
          </cell>
          <cell r="N1103">
            <v>562.48</v>
          </cell>
          <cell r="O1103">
            <v>468.36</v>
          </cell>
          <cell r="P1103">
            <v>0.01</v>
          </cell>
          <cell r="Q1103">
            <v>2.27</v>
          </cell>
          <cell r="R1103">
            <v>1.26</v>
          </cell>
          <cell r="S1103">
            <v>6565.29</v>
          </cell>
          <cell r="T1103">
            <v>0.03</v>
          </cell>
          <cell r="U1103">
            <v>195.62</v>
          </cell>
          <cell r="W1103">
            <v>0.12</v>
          </cell>
          <cell r="X1103">
            <v>1557.76</v>
          </cell>
          <cell r="Y1103">
            <v>1373.68</v>
          </cell>
          <cell r="AA1103">
            <v>531.74</v>
          </cell>
          <cell r="AC1103">
            <v>2050.5100000000002</v>
          </cell>
          <cell r="AE1103">
            <v>13.41</v>
          </cell>
          <cell r="AF1103">
            <v>133.26</v>
          </cell>
          <cell r="AH1103">
            <v>3228.29</v>
          </cell>
          <cell r="AI1103">
            <v>46.51</v>
          </cell>
          <cell r="AJ1103">
            <v>312.54000000000002</v>
          </cell>
          <cell r="AK1103">
            <v>34609.08</v>
          </cell>
          <cell r="AL1103">
            <v>264.87</v>
          </cell>
          <cell r="AM1103">
            <v>1373.07</v>
          </cell>
          <cell r="AN1103">
            <v>529.74</v>
          </cell>
          <cell r="AO1103">
            <v>145.29</v>
          </cell>
          <cell r="AQ1103">
            <v>57.74</v>
          </cell>
          <cell r="AR1103">
            <v>641.98</v>
          </cell>
          <cell r="AS1103">
            <v>69725.100000000006</v>
          </cell>
        </row>
        <row r="1104">
          <cell r="F1104" t="str">
            <v>TC_QC.CARBONE</v>
          </cell>
          <cell r="I1104">
            <v>246.81</v>
          </cell>
          <cell r="K1104">
            <v>2090.37</v>
          </cell>
          <cell r="L1104">
            <v>323.47000000000003</v>
          </cell>
          <cell r="N1104">
            <v>178.64</v>
          </cell>
          <cell r="O1104">
            <v>384.52</v>
          </cell>
          <cell r="S1104">
            <v>2900.34</v>
          </cell>
          <cell r="AK1104">
            <v>323.47000000000003</v>
          </cell>
          <cell r="AL1104">
            <v>-119.85</v>
          </cell>
          <cell r="AN1104">
            <v>-239.7</v>
          </cell>
          <cell r="AS1104">
            <v>646.94000000000005</v>
          </cell>
        </row>
        <row r="1105">
          <cell r="F1105" t="str">
            <v>TC_QC.GASOLIO</v>
          </cell>
          <cell r="I1105">
            <v>0.8</v>
          </cell>
          <cell r="K1105">
            <v>10.7</v>
          </cell>
          <cell r="L1105">
            <v>323.43</v>
          </cell>
          <cell r="N1105">
            <v>0.56000000000000005</v>
          </cell>
          <cell r="O1105">
            <v>0.81</v>
          </cell>
          <cell r="S1105">
            <v>12.87</v>
          </cell>
          <cell r="AK1105">
            <v>323.43</v>
          </cell>
          <cell r="AL1105">
            <v>-3.2</v>
          </cell>
          <cell r="AN1105">
            <v>-6.4</v>
          </cell>
          <cell r="AS1105">
            <v>646.86</v>
          </cell>
        </row>
        <row r="1106">
          <cell r="F1106" t="str">
            <v>TC_QC.METANO</v>
          </cell>
          <cell r="I1106">
            <v>371.32</v>
          </cell>
          <cell r="K1106">
            <v>2087.14</v>
          </cell>
          <cell r="L1106">
            <v>323.47000000000003</v>
          </cell>
          <cell r="N1106">
            <v>383.28</v>
          </cell>
          <cell r="O1106">
            <v>83.03</v>
          </cell>
          <cell r="S1106">
            <v>2924.77</v>
          </cell>
          <cell r="AK1106">
            <v>323.47000000000003</v>
          </cell>
          <cell r="AL1106">
            <v>5.34</v>
          </cell>
          <cell r="AN1106">
            <v>10.68</v>
          </cell>
          <cell r="AS1106">
            <v>646.94000000000005</v>
          </cell>
        </row>
        <row r="1107">
          <cell r="F1107" t="str">
            <v>TC_QC.ORIMULSION</v>
          </cell>
          <cell r="I1107">
            <v>132.44999999999999</v>
          </cell>
          <cell r="K1107">
            <v>594.86</v>
          </cell>
          <cell r="L1107">
            <v>0.04</v>
          </cell>
          <cell r="S1107">
            <v>727.31</v>
          </cell>
          <cell r="AK1107">
            <v>0.04</v>
          </cell>
          <cell r="AL1107">
            <v>-14.78</v>
          </cell>
          <cell r="AN1107">
            <v>-29.56</v>
          </cell>
          <cell r="AS1107">
            <v>0.08</v>
          </cell>
        </row>
        <row r="1108">
          <cell r="F1108" t="str">
            <v>TC_QC_OLIO</v>
          </cell>
          <cell r="I1108">
            <v>230.53</v>
          </cell>
          <cell r="K1108">
            <v>1813.03</v>
          </cell>
          <cell r="L1108">
            <v>323.47000000000003</v>
          </cell>
          <cell r="N1108">
            <v>624.65</v>
          </cell>
          <cell r="O1108">
            <v>87.64</v>
          </cell>
          <cell r="S1108">
            <v>2755.85</v>
          </cell>
          <cell r="AK1108">
            <v>323.47000000000003</v>
          </cell>
          <cell r="AL1108">
            <v>-213.57</v>
          </cell>
          <cell r="AN1108">
            <v>-427.14</v>
          </cell>
          <cell r="AS1108">
            <v>646.94000000000005</v>
          </cell>
        </row>
        <row r="1109">
          <cell r="F1109" t="str">
            <v>TC_QC_OLIO.OLIO_INF05</v>
          </cell>
          <cell r="H1109">
            <v>0.2</v>
          </cell>
          <cell r="I1109">
            <v>22.44</v>
          </cell>
          <cell r="J1109">
            <v>0.4</v>
          </cell>
          <cell r="K1109">
            <v>454.3</v>
          </cell>
          <cell r="L1109">
            <v>1.55</v>
          </cell>
          <cell r="N1109">
            <v>10.08</v>
          </cell>
          <cell r="O1109">
            <v>23.26</v>
          </cell>
          <cell r="P1109">
            <v>0.16</v>
          </cell>
          <cell r="Q1109">
            <v>1.48</v>
          </cell>
          <cell r="R1109">
            <v>0.01</v>
          </cell>
          <cell r="S1109">
            <v>510.08</v>
          </cell>
          <cell r="T1109">
            <v>0.01</v>
          </cell>
          <cell r="U1109">
            <v>106.24</v>
          </cell>
          <cell r="V1109">
            <v>0</v>
          </cell>
          <cell r="W1109">
            <v>0.28999999999999998</v>
          </cell>
          <cell r="X1109">
            <v>0.46</v>
          </cell>
          <cell r="Z1109">
            <v>0.03</v>
          </cell>
          <cell r="AC1109">
            <v>15.26</v>
          </cell>
          <cell r="AD1109">
            <v>0.25</v>
          </cell>
          <cell r="AF1109">
            <v>0.56999999999999995</v>
          </cell>
          <cell r="AH1109">
            <v>0.08</v>
          </cell>
          <cell r="AK1109">
            <v>3860.63</v>
          </cell>
          <cell r="AL1109">
            <v>-49.28</v>
          </cell>
          <cell r="AM1109">
            <v>2795.5</v>
          </cell>
          <cell r="AN1109">
            <v>-98.56</v>
          </cell>
          <cell r="AO1109">
            <v>53.08</v>
          </cell>
          <cell r="AP1109">
            <v>0.02</v>
          </cell>
          <cell r="AQ1109">
            <v>4.38</v>
          </cell>
          <cell r="AR1109">
            <v>770.44</v>
          </cell>
          <cell r="AS1109">
            <v>7723.11</v>
          </cell>
        </row>
        <row r="1110">
          <cell r="F1110" t="str">
            <v>TC_QC_OLIO.OLIO_SUP05</v>
          </cell>
          <cell r="I1110">
            <v>208.09</v>
          </cell>
          <cell r="K1110">
            <v>1358.73</v>
          </cell>
          <cell r="L1110">
            <v>0.35</v>
          </cell>
          <cell r="N1110">
            <v>614.57000000000005</v>
          </cell>
          <cell r="O1110">
            <v>64.38</v>
          </cell>
          <cell r="Q1110">
            <v>0.01</v>
          </cell>
          <cell r="R1110">
            <v>0.01</v>
          </cell>
          <cell r="S1110">
            <v>2245.77</v>
          </cell>
          <cell r="V1110">
            <v>-0.14000000000000001</v>
          </cell>
          <cell r="AD1110">
            <v>-0.26</v>
          </cell>
          <cell r="AK1110">
            <v>3624.57</v>
          </cell>
          <cell r="AL1110">
            <v>-100.59</v>
          </cell>
          <cell r="AM1110">
            <v>2795.5</v>
          </cell>
          <cell r="AN1110">
            <v>-201.18</v>
          </cell>
          <cell r="AO1110">
            <v>53.16</v>
          </cell>
          <cell r="AP1110">
            <v>0.03</v>
          </cell>
          <cell r="AQ1110">
            <v>4.66</v>
          </cell>
          <cell r="AR1110">
            <v>771.47</v>
          </cell>
          <cell r="AS1110">
            <v>7249.18</v>
          </cell>
        </row>
        <row r="1111">
          <cell r="F1111" t="str">
            <v>TCMUPER_EB</v>
          </cell>
          <cell r="G1111">
            <v>41.66</v>
          </cell>
          <cell r="H1111">
            <v>0.04</v>
          </cell>
          <cell r="I1111">
            <v>104.24</v>
          </cell>
          <cell r="J1111">
            <v>73.67</v>
          </cell>
          <cell r="K1111">
            <v>94.64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  <cell r="U1111">
            <v>10.86</v>
          </cell>
          <cell r="W1111">
            <v>0.03</v>
          </cell>
          <cell r="AC1111">
            <v>1.62</v>
          </cell>
          <cell r="AD1111">
            <v>0.03</v>
          </cell>
          <cell r="AF1111">
            <v>0.05</v>
          </cell>
          <cell r="AH1111">
            <v>0.01</v>
          </cell>
          <cell r="AK1111">
            <v>28.51</v>
          </cell>
          <cell r="AL1111">
            <v>-0.01</v>
          </cell>
          <cell r="AN1111">
            <v>-0.02</v>
          </cell>
          <cell r="AO1111">
            <v>0.98</v>
          </cell>
          <cell r="AP1111">
            <v>0.01</v>
          </cell>
          <cell r="AQ1111">
            <v>0.28999999999999998</v>
          </cell>
          <cell r="AR1111">
            <v>10.81</v>
          </cell>
          <cell r="AS1111">
            <v>57.13</v>
          </cell>
        </row>
        <row r="1112">
          <cell r="F1112" t="str">
            <v>TCMUPER_EB.DIRIG</v>
          </cell>
          <cell r="G1112">
            <v>20.66</v>
          </cell>
          <cell r="H1112">
            <v>0.22</v>
          </cell>
          <cell r="I1112">
            <v>62.77</v>
          </cell>
          <cell r="J1112">
            <v>44.42</v>
          </cell>
          <cell r="K1112">
            <v>53.68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R1112">
            <v>0.01</v>
          </cell>
          <cell r="S1112">
            <v>524.34</v>
          </cell>
          <cell r="T1112">
            <v>0.01</v>
          </cell>
          <cell r="U1112">
            <v>95.86</v>
          </cell>
          <cell r="V1112">
            <v>0.14000000000000001</v>
          </cell>
          <cell r="W1112">
            <v>0.28000000000000003</v>
          </cell>
          <cell r="X1112">
            <v>0.46</v>
          </cell>
          <cell r="Z1112">
            <v>0.03</v>
          </cell>
          <cell r="AC1112">
            <v>14.37</v>
          </cell>
          <cell r="AD1112">
            <v>0.26</v>
          </cell>
          <cell r="AF1112">
            <v>0.57999999999999996</v>
          </cell>
          <cell r="AH1112">
            <v>0.09</v>
          </cell>
          <cell r="AK1112">
            <v>214.65</v>
          </cell>
          <cell r="AL1112">
            <v>1.9</v>
          </cell>
          <cell r="AN1112">
            <v>356.1</v>
          </cell>
          <cell r="AS1112">
            <v>431.21</v>
          </cell>
        </row>
        <row r="1113">
          <cell r="F1113" t="str">
            <v>TCMUPER_EB.IMPIEG</v>
          </cell>
          <cell r="G1113">
            <v>6.37</v>
          </cell>
          <cell r="H1113">
            <v>0.2</v>
          </cell>
          <cell r="I1113">
            <v>12.41</v>
          </cell>
          <cell r="J1113">
            <v>11.93</v>
          </cell>
          <cell r="K1113">
            <v>12.2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Q1113">
            <v>1.48</v>
          </cell>
          <cell r="R1113">
            <v>0.01</v>
          </cell>
          <cell r="S1113">
            <v>101.59</v>
          </cell>
          <cell r="T1113">
            <v>0.01</v>
          </cell>
          <cell r="U1113">
            <v>106.24</v>
          </cell>
          <cell r="V1113">
            <v>0</v>
          </cell>
          <cell r="W1113">
            <v>0.28999999999999998</v>
          </cell>
          <cell r="X1113">
            <v>0.46</v>
          </cell>
          <cell r="Z1113">
            <v>0.03</v>
          </cell>
          <cell r="AC1113">
            <v>15.26</v>
          </cell>
          <cell r="AD1113">
            <v>0.25</v>
          </cell>
          <cell r="AF1113">
            <v>0.56999999999999995</v>
          </cell>
          <cell r="AH1113">
            <v>0.08</v>
          </cell>
          <cell r="AK1113">
            <v>3860.63</v>
          </cell>
          <cell r="AL1113">
            <v>281.85000000000002</v>
          </cell>
          <cell r="AM1113">
            <v>2795.5</v>
          </cell>
          <cell r="AN1113">
            <v>563.70000000000005</v>
          </cell>
          <cell r="AO1113">
            <v>53.08</v>
          </cell>
          <cell r="AP1113">
            <v>0.02</v>
          </cell>
          <cell r="AQ1113">
            <v>4.38</v>
          </cell>
          <cell r="AR1113">
            <v>770.44</v>
          </cell>
          <cell r="AS1113">
            <v>7723.11</v>
          </cell>
        </row>
        <row r="1114">
          <cell r="F1114" t="str">
            <v>TCMUPER_EB.OPERAI</v>
          </cell>
          <cell r="G1114">
            <v>5.16</v>
          </cell>
          <cell r="H1114">
            <v>0.02</v>
          </cell>
          <cell r="I1114">
            <v>10.96</v>
          </cell>
          <cell r="K1114">
            <v>11.33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  <cell r="U1114">
            <v>21.23</v>
          </cell>
          <cell r="W1114">
            <v>0.04</v>
          </cell>
          <cell r="AC1114">
            <v>2.5</v>
          </cell>
          <cell r="AD1114">
            <v>0.28000000000000003</v>
          </cell>
          <cell r="AF1114">
            <v>0.04</v>
          </cell>
          <cell r="AK1114">
            <v>49.93</v>
          </cell>
          <cell r="AL1114">
            <v>6.89</v>
          </cell>
          <cell r="AN1114">
            <v>13.78</v>
          </cell>
          <cell r="AO1114">
            <v>0.9</v>
          </cell>
          <cell r="AQ1114">
            <v>0.01</v>
          </cell>
          <cell r="AR1114">
            <v>9.7799999999999994</v>
          </cell>
          <cell r="AS1114">
            <v>99.86</v>
          </cell>
        </row>
        <row r="1115">
          <cell r="F1115" t="str">
            <v>TCMUPER_EB.QUADRI</v>
          </cell>
          <cell r="G1115">
            <v>9.4700000000000006</v>
          </cell>
          <cell r="H1115">
            <v>0.2</v>
          </cell>
          <cell r="I1115">
            <v>18.100000000000001</v>
          </cell>
          <cell r="J1115">
            <v>17.329999999999998</v>
          </cell>
          <cell r="K1115">
            <v>17.42000000000000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Q1115">
            <v>1.48</v>
          </cell>
          <cell r="R1115">
            <v>0.01</v>
          </cell>
          <cell r="S1115">
            <v>160.12</v>
          </cell>
          <cell r="T1115">
            <v>0.01</v>
          </cell>
          <cell r="U1115">
            <v>106.24</v>
          </cell>
          <cell r="V1115">
            <v>0</v>
          </cell>
          <cell r="W1115">
            <v>0.28999999999999998</v>
          </cell>
          <cell r="X1115">
            <v>0.46</v>
          </cell>
          <cell r="Z1115">
            <v>0.03</v>
          </cell>
          <cell r="AC1115">
            <v>15.26</v>
          </cell>
          <cell r="AD1115">
            <v>0.25</v>
          </cell>
          <cell r="AF1115">
            <v>0.56999999999999995</v>
          </cell>
          <cell r="AH1115">
            <v>0.08</v>
          </cell>
          <cell r="AK1115">
            <v>13.22</v>
          </cell>
          <cell r="AL1115">
            <v>13.22</v>
          </cell>
          <cell r="AM1115">
            <v>2795.5</v>
          </cell>
          <cell r="AN1115">
            <v>39.659999999999997</v>
          </cell>
          <cell r="AO1115">
            <v>53.08</v>
          </cell>
          <cell r="AP1115">
            <v>0.02</v>
          </cell>
          <cell r="AQ1115">
            <v>4.38</v>
          </cell>
          <cell r="AR1115">
            <v>770.44</v>
          </cell>
          <cell r="AS1115">
            <v>7723.11</v>
          </cell>
        </row>
        <row r="1116">
          <cell r="F1116" t="str">
            <v>TCMUTOT_EB</v>
          </cell>
          <cell r="G1116">
            <v>7.49</v>
          </cell>
          <cell r="H1116">
            <v>2.31</v>
          </cell>
          <cell r="I1116">
            <v>12.42</v>
          </cell>
          <cell r="J1116">
            <v>15.7</v>
          </cell>
          <cell r="K1116">
            <v>12.57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R1116">
            <v>8.25</v>
          </cell>
          <cell r="S1116">
            <v>129.76</v>
          </cell>
          <cell r="T1116">
            <v>0.12</v>
          </cell>
          <cell r="U1116">
            <v>8.1</v>
          </cell>
          <cell r="W1116">
            <v>0.05</v>
          </cell>
          <cell r="X1116">
            <v>45.53</v>
          </cell>
          <cell r="Y1116">
            <v>7.47</v>
          </cell>
          <cell r="AA1116">
            <v>4.3499999999999996</v>
          </cell>
          <cell r="AC1116">
            <v>148.81</v>
          </cell>
          <cell r="AD1116">
            <v>5.0999999999999996</v>
          </cell>
          <cell r="AE1116">
            <v>0.31</v>
          </cell>
          <cell r="AF1116">
            <v>0.64</v>
          </cell>
          <cell r="AH1116">
            <v>10.27</v>
          </cell>
          <cell r="AI1116">
            <v>0.74</v>
          </cell>
          <cell r="AJ1116">
            <v>0.95</v>
          </cell>
          <cell r="AK1116">
            <v>677.72</v>
          </cell>
          <cell r="AL1116">
            <v>20769.62</v>
          </cell>
          <cell r="AM1116">
            <v>12.26</v>
          </cell>
          <cell r="AN1116">
            <v>-0.12</v>
          </cell>
          <cell r="AO1116">
            <v>33.94</v>
          </cell>
          <cell r="AP1116">
            <v>0.18</v>
          </cell>
          <cell r="AQ1116">
            <v>4.45</v>
          </cell>
          <cell r="AR1116">
            <v>1.29</v>
          </cell>
          <cell r="AS1116">
            <v>42737.04</v>
          </cell>
        </row>
        <row r="1117">
          <cell r="F1117" t="str">
            <v>TCONFIN_EB</v>
          </cell>
          <cell r="G1117">
            <v>40</v>
          </cell>
          <cell r="H1117">
            <v>8.41</v>
          </cell>
          <cell r="I1117">
            <v>1627</v>
          </cell>
          <cell r="J1117">
            <v>102</v>
          </cell>
          <cell r="K1117">
            <v>10339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R1117">
            <v>24.61</v>
          </cell>
          <cell r="S1117">
            <v>18038</v>
          </cell>
          <cell r="T1117">
            <v>2.27</v>
          </cell>
          <cell r="U1117">
            <v>140.83000000000001</v>
          </cell>
          <cell r="V1117">
            <v>0</v>
          </cell>
          <cell r="W1117">
            <v>1.2</v>
          </cell>
          <cell r="X1117">
            <v>60.15</v>
          </cell>
          <cell r="Y1117">
            <v>53.74</v>
          </cell>
          <cell r="Z1117">
            <v>0.03</v>
          </cell>
          <cell r="AA1117">
            <v>28.07</v>
          </cell>
          <cell r="AC1117">
            <v>50.57</v>
          </cell>
          <cell r="AD1117">
            <v>0.97</v>
          </cell>
          <cell r="AF1117">
            <v>5.92</v>
          </cell>
          <cell r="AH1117">
            <v>81.2</v>
          </cell>
          <cell r="AK1117">
            <v>13846.34</v>
          </cell>
          <cell r="AL1117">
            <v>31.57</v>
          </cell>
          <cell r="AM1117">
            <v>2795.5</v>
          </cell>
          <cell r="AN1117">
            <v>63.14</v>
          </cell>
          <cell r="AO1117">
            <v>53.08</v>
          </cell>
          <cell r="AP1117">
            <v>0.02</v>
          </cell>
          <cell r="AQ1117">
            <v>7.89</v>
          </cell>
          <cell r="AR1117">
            <v>789.87</v>
          </cell>
          <cell r="AS1117">
            <v>19693.490000000002</v>
          </cell>
        </row>
        <row r="1118">
          <cell r="F1118" t="str">
            <v>TCONFIN_EB.DIRIG</v>
          </cell>
          <cell r="G1118">
            <v>2</v>
          </cell>
          <cell r="H1118">
            <v>42.49</v>
          </cell>
          <cell r="I1118">
            <v>12</v>
          </cell>
          <cell r="J1118">
            <v>5</v>
          </cell>
          <cell r="K1118">
            <v>94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R1118">
            <v>1.26</v>
          </cell>
          <cell r="S1118">
            <v>197</v>
          </cell>
          <cell r="T1118">
            <v>0.03</v>
          </cell>
          <cell r="U1118">
            <v>204.71</v>
          </cell>
          <cell r="W1118">
            <v>0.12</v>
          </cell>
          <cell r="X1118">
            <v>1721.09</v>
          </cell>
          <cell r="Y1118">
            <v>1469.75</v>
          </cell>
          <cell r="AA1118">
            <v>537</v>
          </cell>
          <cell r="AC1118">
            <v>2143.7800000000002</v>
          </cell>
          <cell r="AE1118">
            <v>13.41</v>
          </cell>
          <cell r="AF1118">
            <v>142.27000000000001</v>
          </cell>
          <cell r="AH1118">
            <v>3747.86</v>
          </cell>
          <cell r="AI1118">
            <v>47.03</v>
          </cell>
          <cell r="AJ1118">
            <v>334.04</v>
          </cell>
          <cell r="AK1118">
            <v>-11.65</v>
          </cell>
          <cell r="AL1118">
            <v>-11.65</v>
          </cell>
          <cell r="AM1118">
            <v>1373.07</v>
          </cell>
          <cell r="AN1118">
            <v>-34.950000000000003</v>
          </cell>
          <cell r="AO1118">
            <v>182.47</v>
          </cell>
          <cell r="AQ1118">
            <v>78.91</v>
          </cell>
          <cell r="AR1118">
            <v>641.98</v>
          </cell>
          <cell r="AS1118">
            <v>74256.800000000003</v>
          </cell>
        </row>
        <row r="1119">
          <cell r="F1119" t="str">
            <v>TCONFIN_EB.IMPIEG</v>
          </cell>
          <cell r="G1119">
            <v>30</v>
          </cell>
          <cell r="I1119">
            <v>788</v>
          </cell>
          <cell r="J1119">
            <v>57</v>
          </cell>
          <cell r="K1119">
            <v>515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  <cell r="AK1119">
            <v>19.04</v>
          </cell>
          <cell r="AL1119">
            <v>19.04</v>
          </cell>
          <cell r="AN1119">
            <v>57.12</v>
          </cell>
          <cell r="AS1119">
            <v>646.94000000000005</v>
          </cell>
        </row>
        <row r="1120">
          <cell r="F1120" t="str">
            <v>TCONFIN_EB.OPERAI</v>
          </cell>
          <cell r="G1120">
            <v>2</v>
          </cell>
          <cell r="H1120">
            <v>0.09</v>
          </cell>
          <cell r="I1120">
            <v>745</v>
          </cell>
          <cell r="J1120">
            <v>0.01</v>
          </cell>
          <cell r="K1120">
            <v>4373</v>
          </cell>
          <cell r="L1120">
            <v>1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R1120">
            <v>7.0000000000000007E-2</v>
          </cell>
          <cell r="S1120">
            <v>7835</v>
          </cell>
          <cell r="T1120">
            <v>0.01</v>
          </cell>
          <cell r="W1120">
            <v>0.01</v>
          </cell>
          <cell r="X1120">
            <v>7.46</v>
          </cell>
          <cell r="Y1120">
            <v>8.6999999999999993</v>
          </cell>
          <cell r="Z1120">
            <v>0.08</v>
          </cell>
          <cell r="AA1120">
            <v>2.64</v>
          </cell>
          <cell r="AC1120">
            <v>4.3499999999999996</v>
          </cell>
          <cell r="AE1120">
            <v>7.0000000000000007E-2</v>
          </cell>
          <cell r="AF1120">
            <v>0.65</v>
          </cell>
          <cell r="AH1120">
            <v>1.68</v>
          </cell>
          <cell r="AI1120">
            <v>0.09</v>
          </cell>
          <cell r="AJ1120">
            <v>3</v>
          </cell>
          <cell r="AK1120">
            <v>-3.46</v>
          </cell>
          <cell r="AL1120">
            <v>-3.46</v>
          </cell>
          <cell r="AM1120">
            <v>7.16</v>
          </cell>
          <cell r="AN1120">
            <v>-10.38</v>
          </cell>
          <cell r="AO1120">
            <v>1.39</v>
          </cell>
          <cell r="AQ1120">
            <v>0.28000000000000003</v>
          </cell>
          <cell r="AR1120">
            <v>0.15</v>
          </cell>
          <cell r="AS1120">
            <v>259.69</v>
          </cell>
        </row>
        <row r="1121">
          <cell r="F1121" t="str">
            <v>TCONFIN_EB.QUADRI</v>
          </cell>
          <cell r="G1121">
            <v>6</v>
          </cell>
          <cell r="H1121">
            <v>0.36</v>
          </cell>
          <cell r="I1121">
            <v>82</v>
          </cell>
          <cell r="J1121">
            <v>40</v>
          </cell>
          <cell r="K1121">
            <v>71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Q1121">
            <v>0.01</v>
          </cell>
          <cell r="S1121">
            <v>1229</v>
          </cell>
          <cell r="U1121">
            <v>9.08</v>
          </cell>
          <cell r="X1121">
            <v>163.33000000000001</v>
          </cell>
          <cell r="Y1121">
            <v>96.08</v>
          </cell>
          <cell r="AA1121">
            <v>5.26</v>
          </cell>
          <cell r="AC1121">
            <v>93.26</v>
          </cell>
          <cell r="AF1121">
            <v>9.01</v>
          </cell>
          <cell r="AH1121">
            <v>519.57000000000005</v>
          </cell>
          <cell r="AI1121">
            <v>0.52</v>
          </cell>
          <cell r="AJ1121">
            <v>21.49</v>
          </cell>
          <cell r="AK1121">
            <v>2173.85</v>
          </cell>
          <cell r="AN1121">
            <v>-99.78</v>
          </cell>
          <cell r="AO1121">
            <v>37.18</v>
          </cell>
          <cell r="AQ1121">
            <v>21.17</v>
          </cell>
          <cell r="AS1121">
            <v>4531.68</v>
          </cell>
        </row>
        <row r="1122">
          <cell r="F1122" t="str">
            <v>TCONMED_EB</v>
          </cell>
          <cell r="G1122">
            <v>40</v>
          </cell>
          <cell r="I1122">
            <v>1625.64</v>
          </cell>
          <cell r="J1122">
            <v>99.33</v>
          </cell>
          <cell r="K1122">
            <v>10532.36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  <cell r="U1122">
            <v>-24.58</v>
          </cell>
          <cell r="AC1122">
            <v>-50.58</v>
          </cell>
          <cell r="AF1122">
            <v>-0.14000000000000001</v>
          </cell>
          <cell r="AI1122">
            <v>-0.44</v>
          </cell>
          <cell r="AK1122">
            <v>-86.55</v>
          </cell>
          <cell r="AL1122">
            <v>57.71</v>
          </cell>
          <cell r="AN1122">
            <v>115.42</v>
          </cell>
          <cell r="AO1122">
            <v>31.42</v>
          </cell>
          <cell r="AQ1122">
            <v>19.89</v>
          </cell>
          <cell r="AS1122">
            <v>-173.08</v>
          </cell>
        </row>
        <row r="1123">
          <cell r="F1123" t="str">
            <v>TCONMED_EB.DIRIG</v>
          </cell>
          <cell r="G1123">
            <v>2</v>
          </cell>
          <cell r="H1123">
            <v>0.2</v>
          </cell>
          <cell r="I1123">
            <v>12.67</v>
          </cell>
          <cell r="J1123">
            <v>5</v>
          </cell>
          <cell r="K1123">
            <v>93.33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  <cell r="U1123">
            <v>12.56</v>
          </cell>
          <cell r="X1123">
            <v>146.21</v>
          </cell>
          <cell r="Y1123">
            <v>92.07</v>
          </cell>
          <cell r="AA1123">
            <v>4.57</v>
          </cell>
          <cell r="AC1123">
            <v>69.47</v>
          </cell>
          <cell r="AF1123">
            <v>6.83</v>
          </cell>
          <cell r="AH1123">
            <v>501.55</v>
          </cell>
          <cell r="AI1123">
            <v>0.93</v>
          </cell>
          <cell r="AJ1123">
            <v>14.81</v>
          </cell>
          <cell r="AK1123">
            <v>2111.21</v>
          </cell>
          <cell r="AL1123">
            <v>-3.01</v>
          </cell>
          <cell r="AN1123">
            <v>-6.02</v>
          </cell>
          <cell r="AS1123">
            <v>4222.43</v>
          </cell>
        </row>
        <row r="1124">
          <cell r="F1124" t="str">
            <v>TCONMED_EB.IMPIEG</v>
          </cell>
          <cell r="G1124">
            <v>30</v>
          </cell>
          <cell r="H1124">
            <v>0.36</v>
          </cell>
          <cell r="I1124">
            <v>785.97</v>
          </cell>
          <cell r="J1124">
            <v>55</v>
          </cell>
          <cell r="K1124">
            <v>5206.05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  <cell r="U1124">
            <v>9.08</v>
          </cell>
          <cell r="X1124">
            <v>163.33000000000001</v>
          </cell>
          <cell r="Y1124">
            <v>96.08</v>
          </cell>
          <cell r="AA1124">
            <v>5.26</v>
          </cell>
          <cell r="AC1124">
            <v>93.26</v>
          </cell>
          <cell r="AF1124">
            <v>9.01</v>
          </cell>
          <cell r="AH1124">
            <v>519.57000000000005</v>
          </cell>
          <cell r="AI1124">
            <v>0.52</v>
          </cell>
          <cell r="AJ1124">
            <v>21.49</v>
          </cell>
          <cell r="AK1124">
            <v>2173.85</v>
          </cell>
          <cell r="AL1124">
            <v>3.22</v>
          </cell>
          <cell r="AN1124">
            <v>6.44</v>
          </cell>
          <cell r="AO1124">
            <v>37.18</v>
          </cell>
          <cell r="AQ1124">
            <v>21.17</v>
          </cell>
          <cell r="AS1124">
            <v>4531.68</v>
          </cell>
        </row>
        <row r="1125">
          <cell r="F1125" t="str">
            <v>TCONMED_EB.OPERAI</v>
          </cell>
          <cell r="G1125">
            <v>2</v>
          </cell>
          <cell r="H1125">
            <v>0.16</v>
          </cell>
          <cell r="I1125">
            <v>745.67</v>
          </cell>
          <cell r="K1125">
            <v>4494.6499999999996</v>
          </cell>
          <cell r="L1125">
            <v>0.01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  <cell r="U1125">
            <v>21.11</v>
          </cell>
          <cell r="X1125">
            <v>17.11</v>
          </cell>
          <cell r="Y1125">
            <v>4.01</v>
          </cell>
          <cell r="AA1125">
            <v>0.69</v>
          </cell>
          <cell r="AC1125">
            <v>74.37</v>
          </cell>
          <cell r="AF1125">
            <v>2.33</v>
          </cell>
          <cell r="AH1125">
            <v>18.02</v>
          </cell>
          <cell r="AI1125">
            <v>0.04</v>
          </cell>
          <cell r="AJ1125">
            <v>6.68</v>
          </cell>
          <cell r="AK1125">
            <v>149.18</v>
          </cell>
          <cell r="AL1125">
            <v>11.59</v>
          </cell>
          <cell r="AN1125">
            <v>23.18</v>
          </cell>
          <cell r="AO1125">
            <v>5.76</v>
          </cell>
          <cell r="AQ1125">
            <v>1.28</v>
          </cell>
          <cell r="AS1125">
            <v>482.35</v>
          </cell>
        </row>
        <row r="1126">
          <cell r="F1126" t="str">
            <v>TCONMED_EB.QUADRI</v>
          </cell>
          <cell r="G1126">
            <v>6</v>
          </cell>
          <cell r="H1126">
            <v>30.05</v>
          </cell>
          <cell r="I1126">
            <v>81.33</v>
          </cell>
          <cell r="J1126">
            <v>39.33</v>
          </cell>
          <cell r="K1126">
            <v>738.33</v>
          </cell>
          <cell r="L1126">
            <v>60.67</v>
          </cell>
          <cell r="M1126">
            <v>164.33</v>
          </cell>
          <cell r="N1126">
            <v>94.33</v>
          </cell>
          <cell r="O1126">
            <v>44.67</v>
          </cell>
          <cell r="P1126">
            <v>16</v>
          </cell>
          <cell r="Q1126">
            <v>-7.7</v>
          </cell>
          <cell r="R1126">
            <v>-158.59</v>
          </cell>
          <cell r="S1126">
            <v>1244.99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K1126">
            <v>2173.85</v>
          </cell>
          <cell r="AL1126">
            <v>406.38</v>
          </cell>
          <cell r="AM1126">
            <v>478.15</v>
          </cell>
          <cell r="AN1126">
            <v>-2333.04</v>
          </cell>
          <cell r="AO1126">
            <v>37.18</v>
          </cell>
          <cell r="AQ1126">
            <v>21.17</v>
          </cell>
          <cell r="AS1126">
            <v>4531.68</v>
          </cell>
        </row>
        <row r="1127">
          <cell r="F1127" t="str">
            <v>TCONS_SP</v>
          </cell>
          <cell r="H1127">
            <v>1.03</v>
          </cell>
          <cell r="I1127">
            <v>2265.7199999999998</v>
          </cell>
          <cell r="K1127">
            <v>2224</v>
          </cell>
          <cell r="L1127">
            <v>0.71</v>
          </cell>
          <cell r="N1127">
            <v>2264.71</v>
          </cell>
          <cell r="O1127">
            <v>2465.7399999999998</v>
          </cell>
          <cell r="Q1127">
            <v>0.11</v>
          </cell>
          <cell r="S1127">
            <v>9220.17</v>
          </cell>
          <cell r="T1127">
            <v>0.25</v>
          </cell>
          <cell r="U1127">
            <v>9.85</v>
          </cell>
          <cell r="W1127">
            <v>0.11</v>
          </cell>
          <cell r="X1127">
            <v>134.49</v>
          </cell>
          <cell r="Y1127">
            <v>178.7</v>
          </cell>
          <cell r="AA1127">
            <v>66.680000000000007</v>
          </cell>
          <cell r="AC1127">
            <v>65.849999999999994</v>
          </cell>
          <cell r="AF1127">
            <v>1.68</v>
          </cell>
          <cell r="AH1127">
            <v>188.13</v>
          </cell>
          <cell r="AI1127">
            <v>3.43</v>
          </cell>
          <cell r="AJ1127">
            <v>11.79</v>
          </cell>
          <cell r="AK1127">
            <v>2558.37</v>
          </cell>
          <cell r="AL1127">
            <v>22.53</v>
          </cell>
          <cell r="AN1127">
            <v>45.06</v>
          </cell>
          <cell r="AS1127">
            <v>5116.7299999999996</v>
          </cell>
        </row>
        <row r="1128">
          <cell r="F1128" t="str">
            <v>TOT_ACC_ANT</v>
          </cell>
          <cell r="G1128">
            <v>0.01</v>
          </cell>
          <cell r="H1128">
            <v>0.35</v>
          </cell>
          <cell r="I1128">
            <v>1.79</v>
          </cell>
          <cell r="J1128">
            <v>23.36</v>
          </cell>
          <cell r="K1128">
            <v>18.22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Q1128">
            <v>0.12</v>
          </cell>
          <cell r="S1128">
            <v>48.98</v>
          </cell>
          <cell r="U1128">
            <v>14.49</v>
          </cell>
          <cell r="X1128">
            <v>110.75</v>
          </cell>
          <cell r="Y1128">
            <v>162.51</v>
          </cell>
          <cell r="AA1128">
            <v>59.08</v>
          </cell>
          <cell r="AC1128">
            <v>69.38</v>
          </cell>
          <cell r="AF1128">
            <v>0.79</v>
          </cell>
          <cell r="AH1128">
            <v>277.88</v>
          </cell>
          <cell r="AJ1128">
            <v>11.64</v>
          </cell>
          <cell r="AK1128">
            <v>3003.7</v>
          </cell>
          <cell r="AL1128">
            <v>-19.41</v>
          </cell>
          <cell r="AN1128">
            <v>-38.82</v>
          </cell>
          <cell r="AS1128">
            <v>6008.77</v>
          </cell>
        </row>
        <row r="1129">
          <cell r="F1129" t="str">
            <v>TOT_ACC_ANT.APE</v>
          </cell>
          <cell r="G1129">
            <v>0.01</v>
          </cell>
          <cell r="H1129">
            <v>1.03</v>
          </cell>
          <cell r="I1129">
            <v>0.32</v>
          </cell>
          <cell r="J1129">
            <v>139.12</v>
          </cell>
          <cell r="K1129">
            <v>9.08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Q1129">
            <v>0.11</v>
          </cell>
          <cell r="S1129">
            <v>150.13999999999999</v>
          </cell>
          <cell r="T1129">
            <v>0.25</v>
          </cell>
          <cell r="U1129">
            <v>9.85</v>
          </cell>
          <cell r="W1129">
            <v>0.11</v>
          </cell>
          <cell r="X1129">
            <v>134.49</v>
          </cell>
          <cell r="Y1129">
            <v>178.7</v>
          </cell>
          <cell r="AA1129">
            <v>66.680000000000007</v>
          </cell>
          <cell r="AC1129">
            <v>65.849999999999994</v>
          </cell>
          <cell r="AF1129">
            <v>1.68</v>
          </cell>
          <cell r="AH1129">
            <v>188.13</v>
          </cell>
          <cell r="AI1129">
            <v>3.43</v>
          </cell>
          <cell r="AJ1129">
            <v>11.79</v>
          </cell>
          <cell r="AK1129">
            <v>2558.37</v>
          </cell>
          <cell r="AL1129">
            <v>-47.5</v>
          </cell>
          <cell r="AN1129">
            <v>-95</v>
          </cell>
          <cell r="AS1129">
            <v>5116.7299999999996</v>
          </cell>
        </row>
        <row r="1130">
          <cell r="F1130" t="str">
            <v>TOT_ACC_ANT.CHI</v>
          </cell>
          <cell r="G1130">
            <v>0.01</v>
          </cell>
          <cell r="H1130">
            <v>30.05</v>
          </cell>
          <cell r="I1130">
            <v>1.79</v>
          </cell>
          <cell r="J1130">
            <v>23.36</v>
          </cell>
          <cell r="K1130">
            <v>18.22</v>
          </cell>
          <cell r="L1130">
            <v>0.51</v>
          </cell>
          <cell r="M1130">
            <v>2.8</v>
          </cell>
          <cell r="N1130">
            <v>1.5</v>
          </cell>
          <cell r="O1130">
            <v>0.56999999999999995</v>
          </cell>
          <cell r="P1130">
            <v>0.22</v>
          </cell>
          <cell r="Q1130">
            <v>-7.7</v>
          </cell>
          <cell r="R1130">
            <v>-158.59</v>
          </cell>
          <cell r="S1130">
            <v>48.98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K1130">
            <v>-445.33</v>
          </cell>
          <cell r="AL1130">
            <v>-1.36</v>
          </cell>
          <cell r="AM1130">
            <v>478.15</v>
          </cell>
          <cell r="AN1130">
            <v>-1880.38</v>
          </cell>
          <cell r="AS1130">
            <v>-892.05</v>
          </cell>
        </row>
        <row r="1131">
          <cell r="F1131" t="str">
            <v>TOT_ACC_ANT.MOV</v>
          </cell>
          <cell r="G1131">
            <v>-0.01</v>
          </cell>
          <cell r="H1131">
            <v>1.03</v>
          </cell>
          <cell r="I1131">
            <v>1.47</v>
          </cell>
          <cell r="J1131">
            <v>-115.76</v>
          </cell>
          <cell r="K1131">
            <v>9.1300000000000008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Q1131">
            <v>0.11</v>
          </cell>
          <cell r="S1131">
            <v>-101.17</v>
          </cell>
          <cell r="T1131">
            <v>0.25</v>
          </cell>
          <cell r="U1131">
            <v>9.85</v>
          </cell>
          <cell r="W1131">
            <v>0.11</v>
          </cell>
          <cell r="X1131">
            <v>134.49</v>
          </cell>
          <cell r="Y1131">
            <v>178.7</v>
          </cell>
          <cell r="AA1131">
            <v>66.680000000000007</v>
          </cell>
          <cell r="AC1131">
            <v>65.849999999999994</v>
          </cell>
          <cell r="AF1131">
            <v>1.68</v>
          </cell>
          <cell r="AH1131">
            <v>188.13</v>
          </cell>
          <cell r="AI1131">
            <v>3.43</v>
          </cell>
          <cell r="AJ1131">
            <v>11.79</v>
          </cell>
          <cell r="AK1131">
            <v>2558.37</v>
          </cell>
          <cell r="AL1131">
            <v>2.41</v>
          </cell>
          <cell r="AN1131">
            <v>4.82</v>
          </cell>
          <cell r="AS1131">
            <v>5116.7299999999996</v>
          </cell>
        </row>
        <row r="1132">
          <cell r="F1132" t="str">
            <v>TOT_ACC_ANT.STO</v>
          </cell>
          <cell r="G1132">
            <v>0.01</v>
          </cell>
          <cell r="H1132">
            <v>2.25</v>
          </cell>
          <cell r="I1132">
            <v>1.79</v>
          </cell>
          <cell r="J1132">
            <v>23.36</v>
          </cell>
          <cell r="K1132">
            <v>18.22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Q1132">
            <v>0.11</v>
          </cell>
          <cell r="R1132">
            <v>0.06</v>
          </cell>
          <cell r="S1132">
            <v>48.98</v>
          </cell>
          <cell r="U1132">
            <v>84.69</v>
          </cell>
          <cell r="X1132">
            <v>36.86</v>
          </cell>
          <cell r="Y1132">
            <v>8.0299999999999994</v>
          </cell>
          <cell r="AA1132">
            <v>1.47</v>
          </cell>
          <cell r="AC1132">
            <v>156.75</v>
          </cell>
          <cell r="AF1132">
            <v>17.97</v>
          </cell>
          <cell r="AH1132">
            <v>37.01</v>
          </cell>
          <cell r="AI1132">
            <v>1.56</v>
          </cell>
          <cell r="AJ1132">
            <v>13.9</v>
          </cell>
          <cell r="AK1132">
            <v>1990.27</v>
          </cell>
          <cell r="AL1132">
            <v>404.55</v>
          </cell>
          <cell r="AM1132">
            <v>642.36</v>
          </cell>
          <cell r="AN1132">
            <v>809.1</v>
          </cell>
          <cell r="AO1132">
            <v>14.32</v>
          </cell>
          <cell r="AQ1132">
            <v>6.03</v>
          </cell>
          <cell r="AR1132">
            <v>20.61</v>
          </cell>
          <cell r="AS1132">
            <v>4001.42</v>
          </cell>
        </row>
        <row r="1133">
          <cell r="F1133" t="str">
            <v>UTILE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779.53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  <cell r="T1133">
            <v>0.01</v>
          </cell>
          <cell r="W1133">
            <v>0.01</v>
          </cell>
          <cell r="X1133">
            <v>7.46</v>
          </cell>
          <cell r="Y1133">
            <v>8.6999999999999993</v>
          </cell>
          <cell r="Z1133">
            <v>0.08</v>
          </cell>
          <cell r="AA1133">
            <v>2.64</v>
          </cell>
          <cell r="AC1133">
            <v>4.3499999999999996</v>
          </cell>
          <cell r="AE1133">
            <v>7.0000000000000007E-2</v>
          </cell>
          <cell r="AF1133">
            <v>0.65</v>
          </cell>
          <cell r="AH1133">
            <v>1.68</v>
          </cell>
          <cell r="AI1133">
            <v>0.09</v>
          </cell>
          <cell r="AJ1133">
            <v>3</v>
          </cell>
          <cell r="AK1133">
            <v>123.56</v>
          </cell>
          <cell r="AL1133">
            <v>-97.09</v>
          </cell>
          <cell r="AM1133">
            <v>7.16</v>
          </cell>
          <cell r="AN1133">
            <v>-194.18</v>
          </cell>
          <cell r="AO1133">
            <v>1.39</v>
          </cell>
          <cell r="AQ1133">
            <v>0.28000000000000003</v>
          </cell>
          <cell r="AR1133">
            <v>0.15</v>
          </cell>
          <cell r="AS1133">
            <v>247.61</v>
          </cell>
        </row>
        <row r="1134">
          <cell r="F1134" t="str">
            <v>UTILE_EB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779.53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  <cell r="T1134">
            <v>0.01</v>
          </cell>
          <cell r="W1134">
            <v>0.01</v>
          </cell>
          <cell r="X1134">
            <v>7.46</v>
          </cell>
          <cell r="Y1134">
            <v>8.6999999999999993</v>
          </cell>
          <cell r="Z1134">
            <v>0.08</v>
          </cell>
          <cell r="AA1134">
            <v>2.64</v>
          </cell>
          <cell r="AC1134">
            <v>4.3499999999999996</v>
          </cell>
          <cell r="AE1134">
            <v>7.0000000000000007E-2</v>
          </cell>
          <cell r="AF1134">
            <v>0.65</v>
          </cell>
          <cell r="AH1134">
            <v>1.68</v>
          </cell>
          <cell r="AI1134">
            <v>0.09</v>
          </cell>
          <cell r="AJ1134">
            <v>3</v>
          </cell>
          <cell r="AK1134">
            <v>123.56</v>
          </cell>
          <cell r="AL1134">
            <v>-0.01</v>
          </cell>
          <cell r="AM1134">
            <v>7.16</v>
          </cell>
          <cell r="AN1134">
            <v>-0.02</v>
          </cell>
          <cell r="AO1134">
            <v>1.39</v>
          </cell>
          <cell r="AQ1134">
            <v>0.28000000000000003</v>
          </cell>
          <cell r="AR1134">
            <v>0.15</v>
          </cell>
          <cell r="AS1134">
            <v>247.56</v>
          </cell>
        </row>
        <row r="1135">
          <cell r="F1135" t="str">
            <v>VAR_CCN</v>
          </cell>
          <cell r="G1135">
            <v>0.97</v>
          </cell>
          <cell r="I1135">
            <v>71.319999999999993</v>
          </cell>
          <cell r="J1135">
            <v>-311.42</v>
          </cell>
          <cell r="K1135">
            <v>122.8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R1135">
            <v>0.06</v>
          </cell>
          <cell r="S1135">
            <v>115.91</v>
          </cell>
          <cell r="AL1135">
            <v>122.8</v>
          </cell>
          <cell r="AN1135">
            <v>245.6</v>
          </cell>
          <cell r="AS1135">
            <v>7.0000000000000007E-2</v>
          </cell>
        </row>
        <row r="1136">
          <cell r="F1136" t="str">
            <v>VAR_MA</v>
          </cell>
          <cell r="G1136">
            <v>0.05</v>
          </cell>
          <cell r="H1136">
            <v>0.09</v>
          </cell>
          <cell r="I1136">
            <v>-0.03</v>
          </cell>
          <cell r="J1136">
            <v>-0.01</v>
          </cell>
          <cell r="K1136">
            <v>0.93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Q1136">
            <v>0.03</v>
          </cell>
          <cell r="R1136">
            <v>7.0000000000000007E-2</v>
          </cell>
          <cell r="S1136">
            <v>-1.04</v>
          </cell>
          <cell r="T1136">
            <v>0.01</v>
          </cell>
          <cell r="W1136">
            <v>0.01</v>
          </cell>
          <cell r="X1136">
            <v>7.46</v>
          </cell>
          <cell r="Y1136">
            <v>8.6999999999999993</v>
          </cell>
          <cell r="Z1136">
            <v>0.08</v>
          </cell>
          <cell r="AA1136">
            <v>2.64</v>
          </cell>
          <cell r="AC1136">
            <v>4.3499999999999996</v>
          </cell>
          <cell r="AE1136">
            <v>7.0000000000000007E-2</v>
          </cell>
          <cell r="AF1136">
            <v>0.65</v>
          </cell>
          <cell r="AH1136">
            <v>1.68</v>
          </cell>
          <cell r="AI1136">
            <v>0.09</v>
          </cell>
          <cell r="AJ1136">
            <v>3</v>
          </cell>
          <cell r="AK1136">
            <v>129.6</v>
          </cell>
          <cell r="AL1136">
            <v>421.05</v>
          </cell>
          <cell r="AM1136">
            <v>7.16</v>
          </cell>
          <cell r="AN1136">
            <v>842.1</v>
          </cell>
          <cell r="AO1136">
            <v>1.39</v>
          </cell>
          <cell r="AQ1136">
            <v>0.28000000000000003</v>
          </cell>
          <cell r="AR1136">
            <v>0.15</v>
          </cell>
          <cell r="AS1136">
            <v>259.69</v>
          </cell>
        </row>
        <row r="1137">
          <cell r="F1137" t="str">
            <v>VAR_MA.ESERCIZIO</v>
          </cell>
          <cell r="G1137">
            <v>1.92</v>
          </cell>
          <cell r="H1137">
            <v>1.64</v>
          </cell>
          <cell r="I1137">
            <v>-0.03</v>
          </cell>
          <cell r="J1137">
            <v>-0.01</v>
          </cell>
          <cell r="K1137">
            <v>0.93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Q1137">
            <v>0.21</v>
          </cell>
          <cell r="R1137">
            <v>2.8</v>
          </cell>
          <cell r="S1137">
            <v>-0.97</v>
          </cell>
          <cell r="T1137">
            <v>13.9</v>
          </cell>
          <cell r="U1137">
            <v>7.95</v>
          </cell>
          <cell r="V1137">
            <v>0.12</v>
          </cell>
          <cell r="X1137">
            <v>40.56</v>
          </cell>
          <cell r="Y1137">
            <v>47.5</v>
          </cell>
          <cell r="AA1137">
            <v>20.14</v>
          </cell>
          <cell r="AB1137">
            <v>-0.04</v>
          </cell>
          <cell r="AC1137">
            <v>10.45</v>
          </cell>
          <cell r="AD1137">
            <v>1.21</v>
          </cell>
          <cell r="AE1137">
            <v>-0.09</v>
          </cell>
          <cell r="AF1137">
            <v>3.9</v>
          </cell>
          <cell r="AG1137">
            <v>77.86</v>
          </cell>
          <cell r="AH1137">
            <v>27.79</v>
          </cell>
          <cell r="AI1137">
            <v>0.15</v>
          </cell>
          <cell r="AJ1137">
            <v>6.5</v>
          </cell>
          <cell r="AK1137">
            <v>541.29999999999995</v>
          </cell>
          <cell r="AL1137">
            <v>-112.31</v>
          </cell>
          <cell r="AM1137">
            <v>-0.02</v>
          </cell>
          <cell r="AN1137">
            <v>-224.62</v>
          </cell>
          <cell r="AO1137">
            <v>1.05</v>
          </cell>
          <cell r="AQ1137">
            <v>3.87</v>
          </cell>
          <cell r="AR1137">
            <v>-21.33</v>
          </cell>
          <cell r="AS1137">
            <v>2180.29</v>
          </cell>
        </row>
        <row r="1138">
          <cell r="F1138" t="str">
            <v>VAR_MA.LIC</v>
          </cell>
          <cell r="H1138">
            <v>0.33</v>
          </cell>
          <cell r="K1138">
            <v>59</v>
          </cell>
          <cell r="M1138">
            <v>-7.0000000000000007E-2</v>
          </cell>
          <cell r="N1138">
            <v>6.44</v>
          </cell>
          <cell r="O1138">
            <v>56.91</v>
          </cell>
          <cell r="P1138">
            <v>-0.01</v>
          </cell>
          <cell r="S1138">
            <v>-7.0000000000000007E-2</v>
          </cell>
          <cell r="T1138">
            <v>-0.02</v>
          </cell>
          <cell r="U1138">
            <v>0.24</v>
          </cell>
          <cell r="X1138">
            <v>5.29</v>
          </cell>
          <cell r="Y1138">
            <v>5.75</v>
          </cell>
          <cell r="AA1138">
            <v>2.79</v>
          </cell>
          <cell r="AC1138">
            <v>-1.84</v>
          </cell>
          <cell r="AF1138">
            <v>7.0000000000000007E-2</v>
          </cell>
          <cell r="AH1138">
            <v>7.71</v>
          </cell>
          <cell r="AI1138">
            <v>0.15</v>
          </cell>
          <cell r="AK1138">
            <v>122.97</v>
          </cell>
          <cell r="AL1138">
            <v>59</v>
          </cell>
          <cell r="AN1138">
            <v>118</v>
          </cell>
          <cell r="AS1138">
            <v>245.92</v>
          </cell>
        </row>
        <row r="1139">
          <cell r="F1139" t="str">
            <v>VARCCN_EB</v>
          </cell>
          <cell r="G1139">
            <v>0.97</v>
          </cell>
          <cell r="I1139">
            <v>71.319999999999993</v>
          </cell>
          <cell r="J1139">
            <v>-311.42</v>
          </cell>
          <cell r="K1139">
            <v>4.5199999999999996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R1139">
            <v>2.0299999999999998</v>
          </cell>
          <cell r="S1139">
            <v>115.91</v>
          </cell>
          <cell r="U1139">
            <v>0.92</v>
          </cell>
          <cell r="X1139">
            <v>3.42</v>
          </cell>
          <cell r="Y1139">
            <v>2.58</v>
          </cell>
          <cell r="AA1139">
            <v>0.44</v>
          </cell>
          <cell r="AH1139">
            <v>3</v>
          </cell>
          <cell r="AJ1139">
            <v>0.02</v>
          </cell>
          <cell r="AK1139">
            <v>-19.23</v>
          </cell>
          <cell r="AL1139">
            <v>4.5199999999999996</v>
          </cell>
          <cell r="AN1139">
            <v>9.0399999999999991</v>
          </cell>
          <cell r="AO1139">
            <v>-0.28999999999999998</v>
          </cell>
          <cell r="AR1139">
            <v>-21.33</v>
          </cell>
          <cell r="AS1139">
            <v>-50.17</v>
          </cell>
        </row>
        <row r="1140">
          <cell r="F1140" t="str">
            <v>VRIM_TOT</v>
          </cell>
          <cell r="G1140">
            <v>1.61</v>
          </cell>
          <cell r="H1140">
            <v>1.31</v>
          </cell>
          <cell r="I1140">
            <v>-1.3</v>
          </cell>
          <cell r="K1140">
            <v>49.05</v>
          </cell>
          <cell r="N1140">
            <v>9.1</v>
          </cell>
          <cell r="O1140">
            <v>2.37</v>
          </cell>
          <cell r="P1140">
            <v>3.1</v>
          </cell>
          <cell r="Q1140">
            <v>0.21</v>
          </cell>
          <cell r="R1140">
            <v>0.76</v>
          </cell>
          <cell r="S1140">
            <v>59.22</v>
          </cell>
          <cell r="T1140">
            <v>13.92</v>
          </cell>
          <cell r="U1140">
            <v>6.79</v>
          </cell>
          <cell r="V1140">
            <v>0.12</v>
          </cell>
          <cell r="X1140">
            <v>31.85</v>
          </cell>
          <cell r="Y1140">
            <v>39.17</v>
          </cell>
          <cell r="AA1140">
            <v>16.899999999999999</v>
          </cell>
          <cell r="AB1140">
            <v>-0.04</v>
          </cell>
          <cell r="AC1140">
            <v>12.29</v>
          </cell>
          <cell r="AD1140">
            <v>1.21</v>
          </cell>
          <cell r="AE1140">
            <v>-0.09</v>
          </cell>
          <cell r="AF1140">
            <v>3.83</v>
          </cell>
          <cell r="AG1140">
            <v>77.86</v>
          </cell>
          <cell r="AH1140">
            <v>17.09</v>
          </cell>
          <cell r="AJ1140">
            <v>6.48</v>
          </cell>
          <cell r="AK1140">
            <v>437.56</v>
          </cell>
          <cell r="AL1140">
            <v>-5.95</v>
          </cell>
          <cell r="AM1140">
            <v>-0.02</v>
          </cell>
          <cell r="AN1140">
            <v>-11.9</v>
          </cell>
          <cell r="AO1140">
            <v>1.34</v>
          </cell>
          <cell r="AQ1140">
            <v>3.87</v>
          </cell>
          <cell r="AS1140">
            <v>1984.54</v>
          </cell>
        </row>
        <row r="1141">
          <cell r="F1141" t="str">
            <v>VRIMT</v>
          </cell>
          <cell r="G1141">
            <v>1.92</v>
          </cell>
          <cell r="H1141">
            <v>1.64</v>
          </cell>
          <cell r="I1141">
            <v>1.01</v>
          </cell>
          <cell r="J1141">
            <v>-25.9</v>
          </cell>
          <cell r="K1141">
            <v>-284.64999999999998</v>
          </cell>
          <cell r="N1141">
            <v>29.25</v>
          </cell>
          <cell r="O1141">
            <v>106.63</v>
          </cell>
          <cell r="P1141">
            <v>3.09</v>
          </cell>
          <cell r="Q1141">
            <v>0.21</v>
          </cell>
          <cell r="R1141">
            <v>2.8</v>
          </cell>
          <cell r="S1141">
            <v>-25.9</v>
          </cell>
          <cell r="T1141">
            <v>13.9</v>
          </cell>
          <cell r="U1141">
            <v>7.95</v>
          </cell>
          <cell r="V1141">
            <v>0.12</v>
          </cell>
          <cell r="X1141">
            <v>40.56</v>
          </cell>
          <cell r="Y1141">
            <v>47.5</v>
          </cell>
          <cell r="AA1141">
            <v>20.14</v>
          </cell>
          <cell r="AB1141">
            <v>-0.04</v>
          </cell>
          <cell r="AC1141">
            <v>10.45</v>
          </cell>
          <cell r="AD1141">
            <v>1.21</v>
          </cell>
          <cell r="AE1141">
            <v>-0.09</v>
          </cell>
          <cell r="AF1141">
            <v>3.9</v>
          </cell>
          <cell r="AG1141">
            <v>77.86</v>
          </cell>
          <cell r="AH1141">
            <v>27.79</v>
          </cell>
          <cell r="AI1141">
            <v>0.15</v>
          </cell>
          <cell r="AJ1141">
            <v>6.5</v>
          </cell>
          <cell r="AK1141">
            <v>541.29999999999995</v>
          </cell>
          <cell r="AL1141">
            <v>-284.64999999999998</v>
          </cell>
          <cell r="AM1141">
            <v>-0.02</v>
          </cell>
          <cell r="AN1141">
            <v>-569.29999999999995</v>
          </cell>
          <cell r="AO1141">
            <v>1.05</v>
          </cell>
          <cell r="AQ1141">
            <v>3.87</v>
          </cell>
          <cell r="AR1141">
            <v>-21.33</v>
          </cell>
          <cell r="AS1141">
            <v>2180.29</v>
          </cell>
        </row>
        <row r="1142">
          <cell r="F1142" t="str">
            <v>VRIMT.CARBONE</v>
          </cell>
          <cell r="I1142">
            <v>31.75</v>
          </cell>
          <cell r="J1142">
            <v>-14.07</v>
          </cell>
          <cell r="K1142">
            <v>-23.8</v>
          </cell>
          <cell r="Q1142">
            <v>-0.08</v>
          </cell>
          <cell r="R1142">
            <v>-0.36</v>
          </cell>
          <cell r="S1142">
            <v>-14.07</v>
          </cell>
          <cell r="AH1142">
            <v>17.760000000000002</v>
          </cell>
          <cell r="AK1142">
            <v>49.76</v>
          </cell>
          <cell r="AL1142">
            <v>-23.8</v>
          </cell>
          <cell r="AN1142">
            <v>-47.6</v>
          </cell>
          <cell r="AQ1142">
            <v>0.69</v>
          </cell>
          <cell r="AS1142">
            <v>99.52</v>
          </cell>
        </row>
        <row r="1143">
          <cell r="F1143" t="str">
            <v>VRIMT.METANO</v>
          </cell>
          <cell r="H1143">
            <v>-8.89</v>
          </cell>
          <cell r="I1143">
            <v>-2.95</v>
          </cell>
          <cell r="J1143">
            <v>-0.15</v>
          </cell>
          <cell r="K1143">
            <v>-73.989999999999995</v>
          </cell>
          <cell r="L1143">
            <v>1.88</v>
          </cell>
          <cell r="N1143">
            <v>11.94</v>
          </cell>
          <cell r="P1143">
            <v>361.85</v>
          </cell>
          <cell r="Q1143">
            <v>-50.27</v>
          </cell>
          <cell r="R1143">
            <v>55.24</v>
          </cell>
          <cell r="S1143">
            <v>-0.15</v>
          </cell>
          <cell r="T1143">
            <v>85.56</v>
          </cell>
          <cell r="U1143">
            <v>27.79</v>
          </cell>
          <cell r="W1143">
            <v>0.41</v>
          </cell>
          <cell r="X1143">
            <v>23.23</v>
          </cell>
          <cell r="Y1143">
            <v>18.72</v>
          </cell>
          <cell r="Z1143">
            <v>15.24</v>
          </cell>
          <cell r="AA1143">
            <v>15.43</v>
          </cell>
          <cell r="AC1143">
            <v>-9.59</v>
          </cell>
          <cell r="AF1143">
            <v>-6.13</v>
          </cell>
          <cell r="AH1143">
            <v>-49.53</v>
          </cell>
          <cell r="AJ1143">
            <v>22.32</v>
          </cell>
          <cell r="AK1143">
            <v>510.34</v>
          </cell>
          <cell r="AL1143">
            <v>-73.989999999999995</v>
          </cell>
          <cell r="AN1143">
            <v>-147.97999999999999</v>
          </cell>
          <cell r="AQ1143">
            <v>-2.2999999999999998</v>
          </cell>
          <cell r="AS1143">
            <v>1020.69</v>
          </cell>
        </row>
        <row r="1144">
          <cell r="F1144" t="str">
            <v>VRIMT.ORIMULSION</v>
          </cell>
          <cell r="H1144">
            <v>-3.47</v>
          </cell>
          <cell r="I1144">
            <v>-0.2</v>
          </cell>
          <cell r="J1144">
            <v>-11.67</v>
          </cell>
          <cell r="K1144">
            <v>-120.74</v>
          </cell>
          <cell r="L1144">
            <v>-0.08</v>
          </cell>
          <cell r="N1144">
            <v>3.4</v>
          </cell>
          <cell r="P1144">
            <v>1.21</v>
          </cell>
          <cell r="Q1144">
            <v>-5.92</v>
          </cell>
          <cell r="R1144">
            <v>0.65</v>
          </cell>
          <cell r="S1144">
            <v>-11.67</v>
          </cell>
          <cell r="T1144">
            <v>1.34</v>
          </cell>
          <cell r="U1144">
            <v>-4.4400000000000004</v>
          </cell>
          <cell r="W1144">
            <v>0.21</v>
          </cell>
          <cell r="X1144">
            <v>11.96</v>
          </cell>
          <cell r="Y1144">
            <v>7.69</v>
          </cell>
          <cell r="Z1144">
            <v>0.01</v>
          </cell>
          <cell r="AA1144">
            <v>2.0699999999999998</v>
          </cell>
          <cell r="AC1144">
            <v>-11.17</v>
          </cell>
          <cell r="AF1144">
            <v>0.32</v>
          </cell>
          <cell r="AH1144">
            <v>-7.84</v>
          </cell>
          <cell r="AJ1144">
            <v>0.77</v>
          </cell>
          <cell r="AK1144">
            <v>-3.63</v>
          </cell>
          <cell r="AL1144">
            <v>-120.74</v>
          </cell>
          <cell r="AN1144">
            <v>-241.48</v>
          </cell>
          <cell r="AQ1144">
            <v>-0.12</v>
          </cell>
          <cell r="AS1144">
            <v>-7.26</v>
          </cell>
        </row>
        <row r="1145">
          <cell r="F1145" t="str">
            <v>VRIMT_OLIO</v>
          </cell>
          <cell r="H1145">
            <v>20.77</v>
          </cell>
          <cell r="I1145">
            <v>-20.48</v>
          </cell>
          <cell r="J1145">
            <v>-14.12</v>
          </cell>
          <cell r="K1145">
            <v>-0.49</v>
          </cell>
          <cell r="L1145">
            <v>-2.65</v>
          </cell>
          <cell r="N1145">
            <v>-170.91</v>
          </cell>
          <cell r="P1145">
            <v>300.77</v>
          </cell>
          <cell r="Q1145">
            <v>26.51</v>
          </cell>
          <cell r="R1145">
            <v>89.97</v>
          </cell>
          <cell r="S1145">
            <v>-14.12</v>
          </cell>
          <cell r="T1145">
            <v>-71.989999999999995</v>
          </cell>
          <cell r="W1145">
            <v>1.6</v>
          </cell>
          <cell r="X1145">
            <v>-76.94</v>
          </cell>
          <cell r="Y1145">
            <v>-239.96</v>
          </cell>
          <cell r="Z1145">
            <v>201.06</v>
          </cell>
          <cell r="AA1145">
            <v>-66.69</v>
          </cell>
          <cell r="AC1145">
            <v>-239.65</v>
          </cell>
          <cell r="AJ1145">
            <v>-418.06</v>
          </cell>
          <cell r="AK1145">
            <v>-666.65</v>
          </cell>
          <cell r="AL1145">
            <v>-0.49</v>
          </cell>
          <cell r="AN1145">
            <v>-0.98</v>
          </cell>
          <cell r="AS1145">
            <v>-1333.3</v>
          </cell>
        </row>
        <row r="1146">
          <cell r="F1146" t="str">
            <v>VRIMT_TOT</v>
          </cell>
          <cell r="I1146">
            <v>-0.53</v>
          </cell>
          <cell r="J1146">
            <v>-40.020000000000003</v>
          </cell>
          <cell r="K1146">
            <v>25.43</v>
          </cell>
          <cell r="P1146">
            <v>0.93</v>
          </cell>
          <cell r="R1146">
            <v>-54.17</v>
          </cell>
          <cell r="S1146">
            <v>-40.020000000000003</v>
          </cell>
          <cell r="Y1146">
            <v>0.08</v>
          </cell>
          <cell r="AA1146">
            <v>0.01</v>
          </cell>
          <cell r="AH1146">
            <v>3.34</v>
          </cell>
          <cell r="AJ1146">
            <v>-0.02</v>
          </cell>
          <cell r="AK1146">
            <v>-55.68</v>
          </cell>
          <cell r="AL1146">
            <v>25.43</v>
          </cell>
          <cell r="AN1146">
            <v>50.86</v>
          </cell>
          <cell r="AQ1146">
            <v>-5.32</v>
          </cell>
          <cell r="AS1146">
            <v>-111.36</v>
          </cell>
        </row>
        <row r="1147">
          <cell r="F1147" t="str">
            <v>VV_EN</v>
          </cell>
          <cell r="K1147">
            <v>48.01</v>
          </cell>
          <cell r="L1147">
            <v>5885.81</v>
          </cell>
          <cell r="N1147">
            <v>-28.58</v>
          </cell>
          <cell r="S1147">
            <v>5885.81</v>
          </cell>
          <cell r="U1147">
            <v>4.18</v>
          </cell>
          <cell r="X1147">
            <v>-74.319999999999993</v>
          </cell>
          <cell r="Y1147">
            <v>-53.24</v>
          </cell>
          <cell r="AA1147">
            <v>-28.99</v>
          </cell>
          <cell r="AH1147">
            <v>-11.15</v>
          </cell>
          <cell r="AJ1147">
            <v>378.3</v>
          </cell>
          <cell r="AK1147">
            <v>186.21</v>
          </cell>
          <cell r="AL1147">
            <v>48.01</v>
          </cell>
          <cell r="AN1147">
            <v>96.02</v>
          </cell>
          <cell r="AS1147">
            <v>372.41</v>
          </cell>
        </row>
        <row r="1148">
          <cell r="F1148" t="str">
            <v>RBVC_GR.EN_TRADE</v>
          </cell>
          <cell r="J1148">
            <v>0.02</v>
          </cell>
          <cell r="K1148">
            <v>-8.31</v>
          </cell>
          <cell r="Q1148">
            <v>-0.11</v>
          </cell>
          <cell r="S1148">
            <v>0.02</v>
          </cell>
          <cell r="AC1148">
            <v>318.14</v>
          </cell>
          <cell r="AK1148">
            <v>305.18</v>
          </cell>
          <cell r="AL1148">
            <v>-8.31</v>
          </cell>
          <cell r="AN1148">
            <v>-16.62</v>
          </cell>
          <cell r="AQ1148">
            <v>-12.84</v>
          </cell>
          <cell r="AS1148">
            <v>610.37</v>
          </cell>
        </row>
        <row r="1149">
          <cell r="F1149" t="str">
            <v>CCOP_COMB_TOT</v>
          </cell>
          <cell r="G1149">
            <v>-12.49</v>
          </cell>
          <cell r="H1149">
            <v>11.06</v>
          </cell>
          <cell r="I1149">
            <v>20.57</v>
          </cell>
          <cell r="J1149">
            <v>0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0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  <cell r="AQ1149">
            <v>-2.38</v>
          </cell>
          <cell r="AS1149">
            <v>51.6</v>
          </cell>
        </row>
        <row r="1150">
          <cell r="F1150" t="str">
            <v>CDISM_IMP.MINUS</v>
          </cell>
          <cell r="H1150">
            <v>0.02</v>
          </cell>
          <cell r="I1150">
            <v>0.05</v>
          </cell>
          <cell r="J1150">
            <v>0.46</v>
          </cell>
          <cell r="K1150">
            <v>-1.34</v>
          </cell>
          <cell r="L1150">
            <v>0.35</v>
          </cell>
          <cell r="M1150">
            <v>1.86</v>
          </cell>
          <cell r="P1150">
            <v>1.74</v>
          </cell>
          <cell r="R1150">
            <v>0.01</v>
          </cell>
          <cell r="S1150">
            <v>1.86</v>
          </cell>
          <cell r="T1150">
            <v>-0.03</v>
          </cell>
          <cell r="U1150">
            <v>21.23</v>
          </cell>
          <cell r="W1150">
            <v>0.04</v>
          </cell>
          <cell r="X1150">
            <v>2.33</v>
          </cell>
          <cell r="AC1150">
            <v>2.5</v>
          </cell>
          <cell r="AF1150">
            <v>-0.01</v>
          </cell>
          <cell r="AH1150">
            <v>-0.01</v>
          </cell>
          <cell r="AK1150">
            <v>-1.34</v>
          </cell>
          <cell r="AL1150">
            <v>-1.34</v>
          </cell>
          <cell r="AN1150">
            <v>-4.0199999999999996</v>
          </cell>
          <cell r="AQ1150">
            <v>0.87</v>
          </cell>
          <cell r="AS1150">
            <v>59.1</v>
          </cell>
        </row>
        <row r="1151">
          <cell r="F1151" t="str">
            <v>ACC_ANT_GR.CHI.SEI</v>
          </cell>
          <cell r="H1151">
            <v>-2.94</v>
          </cell>
          <cell r="I1151">
            <v>17.920000000000002</v>
          </cell>
          <cell r="J1151">
            <v>-0.13</v>
          </cell>
          <cell r="K1151">
            <v>-3.17</v>
          </cell>
          <cell r="L1151">
            <v>0.15</v>
          </cell>
          <cell r="N1151">
            <v>61.78</v>
          </cell>
          <cell r="P1151">
            <v>19.45</v>
          </cell>
          <cell r="Q1151">
            <v>-103.08</v>
          </cell>
          <cell r="R1151">
            <v>71.13</v>
          </cell>
          <cell r="S1151">
            <v>0.15</v>
          </cell>
          <cell r="T1151">
            <v>-1.68</v>
          </cell>
          <cell r="U1151">
            <v>34.58</v>
          </cell>
          <cell r="W1151">
            <v>0.2</v>
          </cell>
          <cell r="X1151">
            <v>11.05</v>
          </cell>
          <cell r="Y1151">
            <v>68.12</v>
          </cell>
          <cell r="Z1151">
            <v>3.41</v>
          </cell>
          <cell r="AA1151">
            <v>8.61</v>
          </cell>
          <cell r="AC1151">
            <v>-26.18</v>
          </cell>
          <cell r="AF1151">
            <v>4.88</v>
          </cell>
          <cell r="AH1151">
            <v>24.3</v>
          </cell>
          <cell r="AJ1151">
            <v>12.85</v>
          </cell>
          <cell r="AK1151">
            <v>230.12</v>
          </cell>
          <cell r="AL1151">
            <v>-3.17</v>
          </cell>
          <cell r="AN1151">
            <v>-6.34</v>
          </cell>
          <cell r="AQ1151">
            <v>24.11</v>
          </cell>
          <cell r="AS1151">
            <v>460.24</v>
          </cell>
        </row>
        <row r="1152">
          <cell r="F1152" t="str">
            <v>CACC_FDCONTENZ.04</v>
          </cell>
          <cell r="G1152">
            <v>-16.71</v>
          </cell>
          <cell r="H1152">
            <v>39.770000000000003</v>
          </cell>
          <cell r="I1152">
            <v>3.6</v>
          </cell>
          <cell r="J1152">
            <v>-6.68</v>
          </cell>
          <cell r="K1152">
            <v>-0.42</v>
          </cell>
          <cell r="L1152">
            <v>-7.31</v>
          </cell>
          <cell r="N1152">
            <v>-228.53</v>
          </cell>
          <cell r="O1152">
            <v>-1626.25</v>
          </cell>
          <cell r="P1152">
            <v>783.45</v>
          </cell>
          <cell r="Q1152">
            <v>-0.11</v>
          </cell>
          <cell r="R1152">
            <v>-160.72999999999999</v>
          </cell>
          <cell r="S1152">
            <v>-0.11</v>
          </cell>
          <cell r="T1152">
            <v>48.12</v>
          </cell>
          <cell r="U1152">
            <v>-52.67</v>
          </cell>
          <cell r="W1152">
            <v>-3.73</v>
          </cell>
          <cell r="X1152">
            <v>-106.76</v>
          </cell>
          <cell r="Y1152">
            <v>-26.39</v>
          </cell>
          <cell r="Z1152">
            <v>250.38</v>
          </cell>
          <cell r="AA1152">
            <v>33.9</v>
          </cell>
          <cell r="AC1152">
            <v>-521.35</v>
          </cell>
          <cell r="AD1152">
            <v>0.92</v>
          </cell>
          <cell r="AF1152">
            <v>-20.76</v>
          </cell>
          <cell r="AH1152">
            <v>-62.54</v>
          </cell>
          <cell r="AI1152">
            <v>-55.22</v>
          </cell>
          <cell r="AJ1152">
            <v>-418.06</v>
          </cell>
          <cell r="AL1152">
            <v>-0.42</v>
          </cell>
          <cell r="AM1152">
            <v>474.14</v>
          </cell>
          <cell r="AN1152">
            <v>-0.84</v>
          </cell>
          <cell r="AO1152">
            <v>50.71</v>
          </cell>
          <cell r="AP1152">
            <v>-0.36</v>
          </cell>
          <cell r="AQ1152">
            <v>3.86</v>
          </cell>
          <cell r="AS1152">
            <v>-8722.2000000000007</v>
          </cell>
        </row>
        <row r="1153">
          <cell r="F1153" t="str">
            <v>TC_AE_FE_1.CA</v>
          </cell>
          <cell r="H1153">
            <v>19</v>
          </cell>
          <cell r="I1153">
            <v>24.02</v>
          </cell>
          <cell r="J1153">
            <v>0.43</v>
          </cell>
          <cell r="K1153">
            <v>-0.34</v>
          </cell>
          <cell r="L1153">
            <v>2.5299999999999998</v>
          </cell>
          <cell r="M1153">
            <v>0.14000000000000001</v>
          </cell>
          <cell r="N1153">
            <v>-57.63</v>
          </cell>
          <cell r="O1153">
            <v>-1852.6</v>
          </cell>
          <cell r="P1153">
            <v>275.17</v>
          </cell>
          <cell r="Q1153">
            <v>-20.71</v>
          </cell>
          <cell r="R1153">
            <v>-250.7</v>
          </cell>
          <cell r="S1153">
            <v>2.5299999999999998</v>
          </cell>
          <cell r="T1153">
            <v>119.42</v>
          </cell>
          <cell r="U1153">
            <v>2.71</v>
          </cell>
          <cell r="W1153">
            <v>-5.34</v>
          </cell>
          <cell r="X1153">
            <v>6.04</v>
          </cell>
          <cell r="Y1153">
            <v>213.57</v>
          </cell>
          <cell r="Z1153">
            <v>-5.13</v>
          </cell>
          <cell r="AA1153">
            <v>100.59</v>
          </cell>
          <cell r="AC1153">
            <v>-281.7</v>
          </cell>
          <cell r="AD1153">
            <v>0.52</v>
          </cell>
          <cell r="AE1153">
            <v>25.12</v>
          </cell>
          <cell r="AF1153">
            <v>-31.57</v>
          </cell>
          <cell r="AH1153">
            <v>-55.27</v>
          </cell>
          <cell r="AJ1153">
            <v>-11.59</v>
          </cell>
          <cell r="AK1153">
            <v>-0.34</v>
          </cell>
          <cell r="AL1153">
            <v>-0.34</v>
          </cell>
          <cell r="AN1153">
            <v>-1.02</v>
          </cell>
          <cell r="AS1153">
            <v>2346.38</v>
          </cell>
        </row>
        <row r="1154">
          <cell r="F1154" t="str">
            <v>CR_GR.CHI.P</v>
          </cell>
          <cell r="K1154">
            <v>13.2</v>
          </cell>
          <cell r="S1154">
            <v>13.2</v>
          </cell>
          <cell r="AL1154">
            <v>-23.48</v>
          </cell>
          <cell r="AN1154">
            <v>-46.96</v>
          </cell>
          <cell r="AS1154">
            <v>2.68</v>
          </cell>
        </row>
        <row r="1155">
          <cell r="F1155" t="str">
            <v>CR_GR.CHI.T</v>
          </cell>
          <cell r="I1155">
            <v>0.99</v>
          </cell>
          <cell r="K1155">
            <v>0.43</v>
          </cell>
          <cell r="N1155">
            <v>7.84</v>
          </cell>
          <cell r="O1155">
            <v>3.9</v>
          </cell>
          <cell r="S1155">
            <v>12.73</v>
          </cell>
          <cell r="AL1155">
            <v>0.43</v>
          </cell>
          <cell r="AN1155">
            <v>0.86</v>
          </cell>
          <cell r="AS1155">
            <v>51.4</v>
          </cell>
        </row>
        <row r="1156">
          <cell r="F1156" t="str">
            <v>ACC_ANT_GR.CHI.ERGA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K1156">
            <v>0.04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0.04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L1156">
            <v>-19</v>
          </cell>
          <cell r="AM1156">
            <v>478.15</v>
          </cell>
          <cell r="AN1156">
            <v>178.4</v>
          </cell>
          <cell r="AS1156">
            <v>-38</v>
          </cell>
        </row>
        <row r="1157">
          <cell r="F1157" t="str">
            <v>TC_AE_FE_1.CS</v>
          </cell>
          <cell r="K1157">
            <v>3.22</v>
          </cell>
          <cell r="L1157">
            <v>7.34</v>
          </cell>
          <cell r="S1157">
            <v>7.34</v>
          </cell>
          <cell r="AK1157">
            <v>3.22</v>
          </cell>
          <cell r="AL1157">
            <v>3.22</v>
          </cell>
          <cell r="AN1157">
            <v>9.66</v>
          </cell>
          <cell r="AS1157">
            <v>0.68</v>
          </cell>
        </row>
        <row r="1158">
          <cell r="F1158" t="str">
            <v>CARBONET_GR.P</v>
          </cell>
          <cell r="J1158">
            <v>25.06</v>
          </cell>
          <cell r="K1158">
            <v>-2.2400000000000002</v>
          </cell>
          <cell r="S1158">
            <v>25.06</v>
          </cell>
          <cell r="AL1158">
            <v>-2.2400000000000002</v>
          </cell>
          <cell r="AN1158">
            <v>-4.4800000000000004</v>
          </cell>
          <cell r="AS1158">
            <v>-48.06</v>
          </cell>
        </row>
        <row r="1159">
          <cell r="F1159" t="str">
            <v>CCAT_GR.P</v>
          </cell>
          <cell r="J1159">
            <v>25.06</v>
          </cell>
          <cell r="K1159">
            <v>-0.19</v>
          </cell>
          <cell r="L1159">
            <v>0.23</v>
          </cell>
          <cell r="S1159">
            <v>25.29</v>
          </cell>
          <cell r="AL1159">
            <v>-0.19</v>
          </cell>
          <cell r="AN1159">
            <v>-0.38</v>
          </cell>
          <cell r="AS1159">
            <v>-0.86</v>
          </cell>
        </row>
        <row r="1160">
          <cell r="F1160" t="str">
            <v>ROACE</v>
          </cell>
          <cell r="H1160">
            <v>19</v>
          </cell>
          <cell r="I1160">
            <v>24.02</v>
          </cell>
          <cell r="J1160">
            <v>0.43</v>
          </cell>
          <cell r="K1160">
            <v>7.93</v>
          </cell>
          <cell r="L1160">
            <v>-4.6500000000000004</v>
          </cell>
          <cell r="M1160">
            <v>0.14000000000000001</v>
          </cell>
          <cell r="N1160">
            <v>-57.63</v>
          </cell>
          <cell r="O1160">
            <v>-1852.6</v>
          </cell>
          <cell r="P1160">
            <v>275.17</v>
          </cell>
          <cell r="Q1160">
            <v>-20.71</v>
          </cell>
          <cell r="R1160">
            <v>-250.7</v>
          </cell>
          <cell r="S1160">
            <v>7.93</v>
          </cell>
          <cell r="T1160">
            <v>119.42</v>
          </cell>
          <cell r="U1160">
            <v>2.71</v>
          </cell>
          <cell r="W1160">
            <v>-5.34</v>
          </cell>
          <cell r="X1160">
            <v>6.04</v>
          </cell>
          <cell r="Y1160">
            <v>213.57</v>
          </cell>
          <cell r="Z1160">
            <v>-5.13</v>
          </cell>
          <cell r="AA1160">
            <v>100.59</v>
          </cell>
          <cell r="AC1160">
            <v>-281.7</v>
          </cell>
          <cell r="AD1160">
            <v>0.52</v>
          </cell>
          <cell r="AE1160">
            <v>25.12</v>
          </cell>
          <cell r="AF1160">
            <v>-31.57</v>
          </cell>
          <cell r="AH1160">
            <v>-55.27</v>
          </cell>
          <cell r="AJ1160">
            <v>-11.59</v>
          </cell>
          <cell r="AL1160">
            <v>32.75</v>
          </cell>
          <cell r="AN1160">
            <v>65.5</v>
          </cell>
          <cell r="AS1160">
            <v>-2058.79</v>
          </cell>
        </row>
        <row r="1161">
          <cell r="F1161" t="str">
            <v>IP_T_LIC</v>
          </cell>
          <cell r="I1161">
            <v>12.89</v>
          </cell>
          <cell r="K1161">
            <v>-1448.05</v>
          </cell>
          <cell r="O1161">
            <v>0.05</v>
          </cell>
          <cell r="S1161">
            <v>12.94</v>
          </cell>
          <cell r="AK1161">
            <v>-3.22</v>
          </cell>
          <cell r="AL1161">
            <v>-1448.05</v>
          </cell>
          <cell r="AN1161">
            <v>-2896.1</v>
          </cell>
          <cell r="AS1161">
            <v>-9.66</v>
          </cell>
        </row>
        <row r="1162">
          <cell r="F1162" t="str">
            <v>IP_TERMO_TOT</v>
          </cell>
          <cell r="I1162">
            <v>12.89</v>
          </cell>
          <cell r="K1162">
            <v>178.07</v>
          </cell>
          <cell r="O1162">
            <v>0.05</v>
          </cell>
          <cell r="S1162">
            <v>12.94</v>
          </cell>
          <cell r="AL1162">
            <v>178.07</v>
          </cell>
          <cell r="AN1162">
            <v>356.14</v>
          </cell>
          <cell r="AS1162">
            <v>9.3000000000000007</v>
          </cell>
        </row>
        <row r="1163">
          <cell r="F1163" t="str">
            <v>METANOT_GR.P</v>
          </cell>
          <cell r="K1163">
            <v>-20.72</v>
          </cell>
          <cell r="L1163">
            <v>0.23</v>
          </cell>
          <cell r="S1163">
            <v>0.23</v>
          </cell>
          <cell r="AL1163">
            <v>-20.72</v>
          </cell>
          <cell r="AN1163">
            <v>-41.44</v>
          </cell>
          <cell r="AS1163">
            <v>0.38</v>
          </cell>
        </row>
        <row r="1164">
          <cell r="F1164" t="str">
            <v>CPRDIV_ESE_GR.D</v>
          </cell>
          <cell r="K1164">
            <v>-127.5</v>
          </cell>
          <cell r="P1164">
            <v>0.03</v>
          </cell>
          <cell r="S1164">
            <v>0.03</v>
          </cell>
          <cell r="AL1164">
            <v>-127.5</v>
          </cell>
          <cell r="AN1164">
            <v>-255</v>
          </cell>
          <cell r="AS1164">
            <v>115.26</v>
          </cell>
        </row>
        <row r="1165">
          <cell r="F1165" t="str">
            <v>CPRDIV_GR_TOT.D</v>
          </cell>
          <cell r="K1165">
            <v>156.18</v>
          </cell>
          <cell r="P1165">
            <v>0.03</v>
          </cell>
          <cell r="S1165">
            <v>0.03</v>
          </cell>
          <cell r="AL1165">
            <v>156.18</v>
          </cell>
          <cell r="AN1165">
            <v>312.36</v>
          </cell>
          <cell r="AS1165">
            <v>3705.2</v>
          </cell>
        </row>
        <row r="1166">
          <cell r="F1166" t="str">
            <v>WACC</v>
          </cell>
          <cell r="K1166">
            <v>6.6</v>
          </cell>
          <cell r="S1166">
            <v>6.6</v>
          </cell>
          <cell r="AL1166">
            <v>7.54</v>
          </cell>
          <cell r="AN1166">
            <v>15.08</v>
          </cell>
          <cell r="AS1166">
            <v>-550.34</v>
          </cell>
        </row>
        <row r="1167">
          <cell r="F1167" t="str">
            <v>PWACC</v>
          </cell>
          <cell r="K1167">
            <v>3</v>
          </cell>
          <cell r="S1167">
            <v>3</v>
          </cell>
          <cell r="AL1167">
            <v>62.2</v>
          </cell>
          <cell r="AN1167">
            <v>124.4</v>
          </cell>
          <cell r="AS1167">
            <v>41.42</v>
          </cell>
        </row>
        <row r="1168">
          <cell r="F1168" t="str">
            <v>NOPAT</v>
          </cell>
          <cell r="K1168">
            <v>436.74</v>
          </cell>
          <cell r="S1168">
            <v>436.74</v>
          </cell>
          <cell r="AL1168">
            <v>-0.82</v>
          </cell>
          <cell r="AN1168">
            <v>-1.64</v>
          </cell>
          <cell r="AS1168">
            <v>500.6</v>
          </cell>
        </row>
        <row r="1169">
          <cell r="F1169" t="str">
            <v>EVA</v>
          </cell>
          <cell r="K1169">
            <v>270.06</v>
          </cell>
          <cell r="S1169">
            <v>270.06</v>
          </cell>
          <cell r="AL1169">
            <v>8.82</v>
          </cell>
          <cell r="AN1169">
            <v>17.64</v>
          </cell>
          <cell r="AS1169">
            <v>529.74</v>
          </cell>
        </row>
        <row r="1170">
          <cell r="F1170" t="str">
            <v>CINME</v>
          </cell>
          <cell r="K1170">
            <v>10102.15</v>
          </cell>
          <cell r="S1170">
            <v>10102.15</v>
          </cell>
          <cell r="AL1170">
            <v>-71.069999999999993</v>
          </cell>
          <cell r="AN1170">
            <v>-142.13999999999999</v>
          </cell>
          <cell r="AS1170">
            <v>-239.7</v>
          </cell>
        </row>
        <row r="1171">
          <cell r="F1171" t="str">
            <v>RONA</v>
          </cell>
          <cell r="K1171">
            <v>4.32</v>
          </cell>
          <cell r="S1171">
            <v>4.32</v>
          </cell>
          <cell r="AL1171">
            <v>25.47</v>
          </cell>
          <cell r="AN1171">
            <v>50.94</v>
          </cell>
          <cell r="AS1171">
            <v>-6.4</v>
          </cell>
        </row>
        <row r="1172">
          <cell r="F1172" t="str">
            <v>Totale complessivo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928</v>
          </cell>
          <cell r="K1172">
            <v>1336143.1599999999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  <cell r="AL1172">
            <v>26.6</v>
          </cell>
          <cell r="AN1172">
            <v>53.2</v>
          </cell>
          <cell r="AS1172">
            <v>10.68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  <cell r="AS1173">
            <v>-29.56</v>
          </cell>
        </row>
        <row r="1174">
          <cell r="F1174" t="str">
            <v>IND_BT_GR.MOV.P</v>
          </cell>
          <cell r="K1174">
            <v>-1323.49</v>
          </cell>
          <cell r="AL1174">
            <v>-213.57</v>
          </cell>
          <cell r="AN1174">
            <v>-1323.49</v>
          </cell>
          <cell r="AS1174">
            <v>-427.14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  <cell r="AS1175">
            <v>-98.56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  <cell r="AS1176">
            <v>-201.1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  <cell r="AS1177">
            <v>-0.02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  <cell r="AS1178">
            <v>356.1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  <cell r="AS1179">
            <v>563.70000000000005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  <cell r="AS1180">
            <v>13.78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  <cell r="AS1181">
            <v>39.659999999999997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  <cell r="AS1182">
            <v>-0.12</v>
          </cell>
        </row>
        <row r="1183">
          <cell r="F1183" t="str">
            <v>IND_BT_GR.MOV.T</v>
          </cell>
          <cell r="K1183">
            <v>-161.37</v>
          </cell>
          <cell r="AL1183">
            <v>31.57</v>
          </cell>
          <cell r="AN1183">
            <v>-161.37</v>
          </cell>
          <cell r="AS1183">
            <v>63.14</v>
          </cell>
        </row>
        <row r="1184">
          <cell r="F1184" t="str">
            <v>IND_BT_GR.MOV.TERNA</v>
          </cell>
          <cell r="K1184">
            <v>-9.69</v>
          </cell>
          <cell r="AK1184">
            <v>-11.65</v>
          </cell>
          <cell r="AL1184">
            <v>-9.69</v>
          </cell>
          <cell r="AN1184">
            <v>-19.38</v>
          </cell>
          <cell r="AS1184">
            <v>-34.950000000000003</v>
          </cell>
        </row>
        <row r="1185">
          <cell r="F1185" t="str">
            <v>IND_BT_GR.MOV.TRIPLE</v>
          </cell>
          <cell r="K1185">
            <v>3.01</v>
          </cell>
          <cell r="AK1185">
            <v>19.04</v>
          </cell>
          <cell r="AL1185">
            <v>3.01</v>
          </cell>
          <cell r="AN1185">
            <v>6.02</v>
          </cell>
          <cell r="AS1185">
            <v>57.12</v>
          </cell>
        </row>
        <row r="1186">
          <cell r="F1186" t="str">
            <v>IND_BT_GR.MOV.VALDIS</v>
          </cell>
          <cell r="K1186">
            <v>-11.54</v>
          </cell>
          <cell r="AK1186">
            <v>-3.46</v>
          </cell>
          <cell r="AL1186">
            <v>-11.54</v>
          </cell>
          <cell r="AN1186">
            <v>-23.08</v>
          </cell>
          <cell r="AS1186">
            <v>-10.3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  <cell r="AS1187">
            <v>-99.7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  <cell r="AS1188">
            <v>115.42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  <cell r="AS1189">
            <v>-6.0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  <cell r="AS1190">
            <v>6.44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  <cell r="AS1191">
            <v>23.18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W1192">
            <v>-3.73</v>
          </cell>
          <cell r="X1192">
            <v>0.09</v>
          </cell>
          <cell r="Y1192">
            <v>0.51</v>
          </cell>
          <cell r="Z1192">
            <v>-3.52</v>
          </cell>
          <cell r="AA1192">
            <v>33.9</v>
          </cell>
          <cell r="AC1192">
            <v>-312.92</v>
          </cell>
          <cell r="AD1192">
            <v>0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J1192">
            <v>-418.06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  <cell r="AO1192">
            <v>50.71</v>
          </cell>
          <cell r="AP1192">
            <v>-0.36</v>
          </cell>
          <cell r="AQ1192">
            <v>3.86</v>
          </cell>
          <cell r="AS1192">
            <v>-8722.2000000000007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  <cell r="AS1193">
            <v>3.26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  <cell r="AS1194">
            <v>33.42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  <cell r="AS1195">
            <v>-79.5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  <cell r="AS1196">
            <v>-101.42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  <cell r="AS1197">
            <v>0.7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  <cell r="AS1198">
            <v>-7.2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  <cell r="AS1199">
            <v>13.34</v>
          </cell>
        </row>
        <row r="1200">
          <cell r="F1200" t="str">
            <v>IND_GR_TOT.APE.COL_GAS</v>
          </cell>
          <cell r="G1200">
            <v>-16.71</v>
          </cell>
          <cell r="H1200">
            <v>39.770000000000003</v>
          </cell>
          <cell r="I1200">
            <v>3.6</v>
          </cell>
          <cell r="J1200">
            <v>-6.68</v>
          </cell>
          <cell r="K1200">
            <v>-57.7</v>
          </cell>
          <cell r="L1200">
            <v>-7.31</v>
          </cell>
          <cell r="N1200">
            <v>-228.53</v>
          </cell>
          <cell r="O1200">
            <v>-1626.25</v>
          </cell>
          <cell r="P1200">
            <v>783.45</v>
          </cell>
          <cell r="Q1200">
            <v>5.8</v>
          </cell>
          <cell r="R1200">
            <v>-160.72999999999999</v>
          </cell>
          <cell r="S1200">
            <v>-1906.64</v>
          </cell>
          <cell r="T1200">
            <v>48.12</v>
          </cell>
          <cell r="U1200">
            <v>-52.67</v>
          </cell>
          <cell r="W1200">
            <v>-3.73</v>
          </cell>
          <cell r="X1200">
            <v>-106.76</v>
          </cell>
          <cell r="Y1200">
            <v>-26.39</v>
          </cell>
          <cell r="Z1200">
            <v>250.38</v>
          </cell>
          <cell r="AA1200">
            <v>33.9</v>
          </cell>
          <cell r="AC1200">
            <v>-521.35</v>
          </cell>
          <cell r="AD1200">
            <v>0.92</v>
          </cell>
          <cell r="AF1200">
            <v>-20.76</v>
          </cell>
          <cell r="AH1200">
            <v>-62.54</v>
          </cell>
          <cell r="AI1200">
            <v>-55.22</v>
          </cell>
          <cell r="AJ1200">
            <v>-418.06</v>
          </cell>
          <cell r="AL1200">
            <v>-57.7</v>
          </cell>
          <cell r="AM1200">
            <v>474.14</v>
          </cell>
          <cell r="AN1200">
            <v>-115.4</v>
          </cell>
          <cell r="AO1200">
            <v>50.71</v>
          </cell>
          <cell r="AP1200">
            <v>-0.36</v>
          </cell>
          <cell r="AQ1200">
            <v>3.86</v>
          </cell>
          <cell r="AS1200">
            <v>-3526.0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  <cell r="AS1201">
            <v>14.62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K1202">
            <v>-8.59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L1202">
            <v>-8.59</v>
          </cell>
          <cell r="AN1202">
            <v>4486.07</v>
          </cell>
          <cell r="AS1202">
            <v>-17.18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  <cell r="AS1203">
            <v>3252.5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  <cell r="AS1204">
            <v>-1605.46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  <cell r="AS1205">
            <v>-9.9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  <cell r="AS1206">
            <v>351.2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  <cell r="AS1207">
            <v>3806.36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  <cell r="AS1208">
            <v>-95.08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  <cell r="AS1209">
            <v>105.3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  <cell r="AS1210">
            <v>8.5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  <cell r="AS1211">
            <v>195.96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  <cell r="AS1212">
            <v>230.44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  <cell r="AS1213">
            <v>-500.7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  <cell r="AS1214">
            <v>-13423.1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  <cell r="AS1215">
            <v>-66.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  <cell r="AS1216">
            <v>36.54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  <cell r="AS1217">
            <v>1042.82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  <cell r="AS1218">
            <v>9.16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  <cell r="AS1219">
            <v>41.5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L1220">
            <v>60.05</v>
          </cell>
          <cell r="AN1220">
            <v>-0.52</v>
          </cell>
          <cell r="AS1220">
            <v>120.1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  <cell r="AS1221">
            <v>37.1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  <cell r="AS1222">
            <v>110.44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  <cell r="AS1223">
            <v>839.4</v>
          </cell>
        </row>
        <row r="1224">
          <cell r="F1224" t="str">
            <v>IND_GR_TOT.APE.SIS</v>
          </cell>
          <cell r="G1224">
            <v>-16.71</v>
          </cell>
          <cell r="H1224">
            <v>20.78</v>
          </cell>
          <cell r="I1224">
            <v>-20.420000000000002</v>
          </cell>
          <cell r="J1224">
            <v>-7.11</v>
          </cell>
          <cell r="K1224">
            <v>19.59</v>
          </cell>
          <cell r="L1224">
            <v>-2.66</v>
          </cell>
          <cell r="M1224">
            <v>-0.14000000000000001</v>
          </cell>
          <cell r="N1224">
            <v>-170.9</v>
          </cell>
          <cell r="O1224">
            <v>226.35</v>
          </cell>
          <cell r="P1224">
            <v>508.28</v>
          </cell>
          <cell r="Q1224">
            <v>26.51</v>
          </cell>
          <cell r="R1224">
            <v>89.97</v>
          </cell>
          <cell r="S1224">
            <v>-1638.01</v>
          </cell>
          <cell r="T1224">
            <v>-71.3</v>
          </cell>
          <cell r="U1224">
            <v>-55.37</v>
          </cell>
          <cell r="W1224">
            <v>1.61</v>
          </cell>
          <cell r="X1224">
            <v>-112.8</v>
          </cell>
          <cell r="Y1224">
            <v>-239.96</v>
          </cell>
          <cell r="Z1224">
            <v>255.51</v>
          </cell>
          <cell r="AA1224">
            <v>-66.69</v>
          </cell>
          <cell r="AC1224">
            <v>-239.65</v>
          </cell>
          <cell r="AD1224">
            <v>0.4</v>
          </cell>
          <cell r="AE1224">
            <v>-25.12</v>
          </cell>
          <cell r="AF1224">
            <v>10.81</v>
          </cell>
          <cell r="AH1224">
            <v>-7.28</v>
          </cell>
          <cell r="AI1224">
            <v>-55.22</v>
          </cell>
          <cell r="AJ1224">
            <v>-406.47</v>
          </cell>
          <cell r="AK1224">
            <v>-13.93</v>
          </cell>
          <cell r="AL1224">
            <v>-4665.6000000000004</v>
          </cell>
          <cell r="AM1224">
            <v>474.14</v>
          </cell>
          <cell r="AN1224">
            <v>19.59</v>
          </cell>
          <cell r="AO1224">
            <v>50.71</v>
          </cell>
          <cell r="AP1224">
            <v>-0.36</v>
          </cell>
          <cell r="AQ1224">
            <v>3.86</v>
          </cell>
          <cell r="AS1224">
            <v>-11068.57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  <cell r="AS1225">
            <v>0.57999999999999996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  <cell r="AS1226">
            <v>-17.98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  <cell r="AS1227">
            <v>-41.52</v>
          </cell>
        </row>
        <row r="1228">
          <cell r="F1228" t="str">
            <v>IND_GR_TOT.APE.T</v>
          </cell>
          <cell r="K1228">
            <v>572.61</v>
          </cell>
          <cell r="AL1228">
            <v>-50.71</v>
          </cell>
          <cell r="AN1228">
            <v>572.61</v>
          </cell>
          <cell r="AS1228">
            <v>-101.42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  <cell r="AS1229">
            <v>0.04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  <cell r="AS1230">
            <v>40.86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  <cell r="AS1231">
            <v>14.2</v>
          </cell>
        </row>
        <row r="1232">
          <cell r="F1232" t="str">
            <v>IND_GR_TOT.APE.VALGEN</v>
          </cell>
          <cell r="G1232">
            <v>-16.71</v>
          </cell>
          <cell r="H1232">
            <v>20.78</v>
          </cell>
          <cell r="I1232">
            <v>-20.420000000000002</v>
          </cell>
          <cell r="J1232">
            <v>-7.11</v>
          </cell>
          <cell r="K1232">
            <v>11.59</v>
          </cell>
          <cell r="L1232">
            <v>-2.66</v>
          </cell>
          <cell r="M1232">
            <v>-0.14000000000000001</v>
          </cell>
          <cell r="N1232">
            <v>-170.9</v>
          </cell>
          <cell r="O1232">
            <v>226.35</v>
          </cell>
          <cell r="P1232">
            <v>508.28</v>
          </cell>
          <cell r="Q1232">
            <v>26.51</v>
          </cell>
          <cell r="R1232">
            <v>89.97</v>
          </cell>
          <cell r="S1232">
            <v>-1638.01</v>
          </cell>
          <cell r="T1232">
            <v>-71.3</v>
          </cell>
          <cell r="U1232">
            <v>-55.37</v>
          </cell>
          <cell r="W1232">
            <v>1.61</v>
          </cell>
          <cell r="X1232">
            <v>-112.8</v>
          </cell>
          <cell r="Y1232">
            <v>-239.96</v>
          </cell>
          <cell r="Z1232">
            <v>255.51</v>
          </cell>
          <cell r="AA1232">
            <v>-66.69</v>
          </cell>
          <cell r="AC1232">
            <v>-239.65</v>
          </cell>
          <cell r="AD1232">
            <v>0.4</v>
          </cell>
          <cell r="AE1232">
            <v>-25.12</v>
          </cell>
          <cell r="AF1232">
            <v>10.81</v>
          </cell>
          <cell r="AH1232">
            <v>-7.28</v>
          </cell>
          <cell r="AI1232">
            <v>-55.22</v>
          </cell>
          <cell r="AJ1232">
            <v>-406.47</v>
          </cell>
          <cell r="AL1232">
            <v>11.59</v>
          </cell>
          <cell r="AM1232">
            <v>474.14</v>
          </cell>
          <cell r="AN1232">
            <v>23.18</v>
          </cell>
          <cell r="AO1232">
            <v>50.71</v>
          </cell>
          <cell r="AP1232">
            <v>-0.36</v>
          </cell>
          <cell r="AQ1232">
            <v>3.86</v>
          </cell>
          <cell r="AS1232">
            <v>-1467.24</v>
          </cell>
        </row>
        <row r="1233">
          <cell r="F1233" t="str">
            <v>IND_GR_TOT.APE.WIND</v>
          </cell>
          <cell r="K1233">
            <v>-467.7</v>
          </cell>
          <cell r="AK1233">
            <v>3.22</v>
          </cell>
          <cell r="AL1233">
            <v>-467.7</v>
          </cell>
          <cell r="AN1233">
            <v>-935.4</v>
          </cell>
          <cell r="AS1233">
            <v>9.66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  <cell r="AS1234">
            <v>5.32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  <cell r="AS1235">
            <v>-17.54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  <cell r="AS1236">
            <v>341.8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  <cell r="AS1237">
            <v>-452.7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K1238">
            <v>-527.57000000000005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L1238">
            <v>-527.57000000000005</v>
          </cell>
          <cell r="AM1238">
            <v>478.15</v>
          </cell>
          <cell r="AN1238">
            <v>4641.83</v>
          </cell>
          <cell r="AS1238">
            <v>-1055.1400000000001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  <cell r="AS1239">
            <v>-51.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  <cell r="AS1240">
            <v>-149.3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  <cell r="AS1241">
            <v>3276.62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  <cell r="AS1242">
            <v>144.6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  <cell r="AS1243">
            <v>111.74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  <cell r="AS1244">
            <v>-2.1800000000000002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  <cell r="AS1245">
            <v>225.5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  <cell r="AS1246">
            <v>657.58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  <cell r="AS1247">
            <v>-402.22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  <cell r="AS1248">
            <v>-13423.18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  <cell r="AS1249">
            <v>134.97999999999999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  <cell r="AS1250">
            <v>36.54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  <cell r="AS1251">
            <v>-356.1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  <cell r="AS1252">
            <v>479.1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  <cell r="AS1253">
            <v>-4.6399999999999997</v>
          </cell>
        </row>
        <row r="1254">
          <cell r="F1254" t="str">
            <v>IND_GR_TOT.CHI.SOLE</v>
          </cell>
          <cell r="K1254">
            <v>-9.6999999999999993</v>
          </cell>
          <cell r="AK1254">
            <v>-13.22</v>
          </cell>
          <cell r="AL1254">
            <v>-9.6999999999999993</v>
          </cell>
          <cell r="AN1254">
            <v>-19.399999999999999</v>
          </cell>
          <cell r="AS1254">
            <v>-39.659999999999997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  <cell r="AS1255">
            <v>0.12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  <cell r="AS1256">
            <v>-21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  <cell r="AS1257">
            <v>34.950000000000003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  <cell r="AS1258">
            <v>-57.12</v>
          </cell>
        </row>
        <row r="1259">
          <cell r="F1259" t="str">
            <v>IND_GR_TOT.MOV.CESAP</v>
          </cell>
          <cell r="K1259">
            <v>-13.78</v>
          </cell>
          <cell r="AK1259">
            <v>3.46</v>
          </cell>
          <cell r="AL1259">
            <v>-13.78</v>
          </cell>
          <cell r="AN1259">
            <v>-27.56</v>
          </cell>
          <cell r="AS1259">
            <v>10.38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  <cell r="AS1260">
            <v>99.78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  <cell r="AS1261">
            <v>4.68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  <cell r="AS1262">
            <v>43.14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  <cell r="AS1263">
            <v>104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K1264">
            <v>408.11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L1264">
            <v>408.11</v>
          </cell>
          <cell r="AM1264">
            <v>478.15</v>
          </cell>
          <cell r="AN1264">
            <v>155.76</v>
          </cell>
          <cell r="AS1264">
            <v>816.22</v>
          </cell>
        </row>
        <row r="1265">
          <cell r="F1265" t="str">
            <v>IND_GR_TOT.MOV.D</v>
          </cell>
          <cell r="G1265">
            <v>-16.71</v>
          </cell>
          <cell r="H1265">
            <v>39.770000000000003</v>
          </cell>
          <cell r="I1265">
            <v>3.6</v>
          </cell>
          <cell r="J1265">
            <v>-6.68</v>
          </cell>
          <cell r="K1265">
            <v>1.59</v>
          </cell>
          <cell r="L1265">
            <v>-7.31</v>
          </cell>
          <cell r="N1265">
            <v>-228.53</v>
          </cell>
          <cell r="O1265">
            <v>-1626.25</v>
          </cell>
          <cell r="P1265">
            <v>783.45</v>
          </cell>
          <cell r="Q1265">
            <v>5.8</v>
          </cell>
          <cell r="R1265">
            <v>-160.72999999999999</v>
          </cell>
          <cell r="S1265">
            <v>-1906.64</v>
          </cell>
          <cell r="T1265">
            <v>48.12</v>
          </cell>
          <cell r="U1265">
            <v>-52.67</v>
          </cell>
          <cell r="W1265">
            <v>-3.73</v>
          </cell>
          <cell r="X1265">
            <v>-106.76</v>
          </cell>
          <cell r="Y1265">
            <v>-26.39</v>
          </cell>
          <cell r="Z1265">
            <v>250.38</v>
          </cell>
          <cell r="AA1265">
            <v>33.9</v>
          </cell>
          <cell r="AC1265">
            <v>-521.35</v>
          </cell>
          <cell r="AD1265">
            <v>0.92</v>
          </cell>
          <cell r="AF1265">
            <v>-20.76</v>
          </cell>
          <cell r="AH1265">
            <v>-62.54</v>
          </cell>
          <cell r="AI1265">
            <v>-55.22</v>
          </cell>
          <cell r="AJ1265">
            <v>-418.06</v>
          </cell>
          <cell r="AK1265">
            <v>1.59</v>
          </cell>
          <cell r="AL1265">
            <v>1.59</v>
          </cell>
          <cell r="AM1265">
            <v>474.14</v>
          </cell>
          <cell r="AN1265">
            <v>4.7699999999999996</v>
          </cell>
          <cell r="AO1265">
            <v>50.71</v>
          </cell>
          <cell r="AP1265">
            <v>-0.36</v>
          </cell>
          <cell r="AQ1265">
            <v>3.86</v>
          </cell>
          <cell r="AS1265">
            <v>-8722.2000000000007</v>
          </cell>
        </row>
        <row r="1266">
          <cell r="F1266" t="str">
            <v>IND_GR_TOT.MOV.DALM_TR</v>
          </cell>
          <cell r="G1266">
            <v>-0.02</v>
          </cell>
          <cell r="H1266">
            <v>-0.51</v>
          </cell>
          <cell r="I1266">
            <v>-4.68</v>
          </cell>
          <cell r="J1266">
            <v>-1.4</v>
          </cell>
          <cell r="K1266">
            <v>-2.2400000000000002</v>
          </cell>
          <cell r="L1266">
            <v>-0.31</v>
          </cell>
          <cell r="M1266">
            <v>-0.05</v>
          </cell>
          <cell r="N1266">
            <v>-0.03</v>
          </cell>
          <cell r="O1266">
            <v>-102.71</v>
          </cell>
          <cell r="P1266">
            <v>-0.75</v>
          </cell>
          <cell r="Q1266">
            <v>-0.69</v>
          </cell>
          <cell r="R1266">
            <v>-59.58</v>
          </cell>
          <cell r="S1266">
            <v>-0.24</v>
          </cell>
          <cell r="T1266">
            <v>-0.01</v>
          </cell>
          <cell r="U1266">
            <v>-0.04</v>
          </cell>
          <cell r="V1266">
            <v>-14.74</v>
          </cell>
          <cell r="X1266">
            <v>-0.01</v>
          </cell>
          <cell r="Y1266">
            <v>0.03</v>
          </cell>
          <cell r="Z1266">
            <v>8.3000000000000007</v>
          </cell>
          <cell r="AA1266">
            <v>-0.01</v>
          </cell>
          <cell r="AB1266">
            <v>143.57</v>
          </cell>
          <cell r="AC1266">
            <v>-6.27</v>
          </cell>
          <cell r="AE1266">
            <v>-4.1399999999999997</v>
          </cell>
          <cell r="AF1266">
            <v>-3.86</v>
          </cell>
          <cell r="AG1266">
            <v>137</v>
          </cell>
          <cell r="AH1266">
            <v>3.28</v>
          </cell>
          <cell r="AJ1266">
            <v>-0.02</v>
          </cell>
          <cell r="AK1266">
            <v>11221.97</v>
          </cell>
          <cell r="AL1266">
            <v>-2.2400000000000002</v>
          </cell>
          <cell r="AM1266">
            <v>523.6</v>
          </cell>
          <cell r="AN1266">
            <v>-4.4800000000000004</v>
          </cell>
          <cell r="AO1266">
            <v>5.8</v>
          </cell>
          <cell r="AQ1266">
            <v>8.73</v>
          </cell>
          <cell r="AR1266">
            <v>269.42</v>
          </cell>
          <cell r="AS1266">
            <v>33824.160000000003</v>
          </cell>
        </row>
        <row r="1267">
          <cell r="F1267" t="str">
            <v>IND_GR_TOT.MOV.EL_AMBIE</v>
          </cell>
          <cell r="H1267">
            <v>-0.39</v>
          </cell>
          <cell r="I1267">
            <v>-0.2</v>
          </cell>
          <cell r="J1267">
            <v>-1.39</v>
          </cell>
          <cell r="K1267">
            <v>-0.19</v>
          </cell>
          <cell r="L1267">
            <v>-0.39</v>
          </cell>
          <cell r="N1267">
            <v>-0.03</v>
          </cell>
          <cell r="O1267">
            <v>-148.21</v>
          </cell>
          <cell r="P1267">
            <v>-49.22</v>
          </cell>
          <cell r="Q1267">
            <v>1.36</v>
          </cell>
          <cell r="R1267">
            <v>-5.38</v>
          </cell>
          <cell r="S1267">
            <v>-0.12</v>
          </cell>
          <cell r="U1267">
            <v>-0.02</v>
          </cell>
          <cell r="V1267">
            <v>-14.72</v>
          </cell>
          <cell r="X1267">
            <v>-0.02</v>
          </cell>
          <cell r="Y1267">
            <v>-0.05</v>
          </cell>
          <cell r="Z1267">
            <v>-0.17</v>
          </cell>
          <cell r="AA1267">
            <v>-0.02</v>
          </cell>
          <cell r="AC1267">
            <v>-0.52</v>
          </cell>
          <cell r="AF1267">
            <v>-0.5</v>
          </cell>
          <cell r="AH1267">
            <v>-0.06</v>
          </cell>
          <cell r="AJ1267">
            <v>-0.01</v>
          </cell>
          <cell r="AK1267">
            <v>3876</v>
          </cell>
          <cell r="AL1267">
            <v>-0.19</v>
          </cell>
          <cell r="AN1267">
            <v>-0.38</v>
          </cell>
          <cell r="AS1267">
            <v>11848.06</v>
          </cell>
        </row>
        <row r="1268">
          <cell r="F1268" t="str">
            <v>IND_GR_TOT.MOV.EL_GEN</v>
          </cell>
          <cell r="G1268">
            <v>-0.02</v>
          </cell>
          <cell r="H1268">
            <v>-0.51</v>
          </cell>
          <cell r="I1268">
            <v>-4.68</v>
          </cell>
          <cell r="J1268">
            <v>-1.4</v>
          </cell>
          <cell r="K1268">
            <v>58.57</v>
          </cell>
          <cell r="L1268">
            <v>-0.31</v>
          </cell>
          <cell r="M1268">
            <v>-0.05</v>
          </cell>
          <cell r="N1268">
            <v>-0.03</v>
          </cell>
          <cell r="O1268">
            <v>-102.71</v>
          </cell>
          <cell r="P1268">
            <v>-0.75</v>
          </cell>
          <cell r="Q1268">
            <v>-0.69</v>
          </cell>
          <cell r="R1268">
            <v>-59.58</v>
          </cell>
          <cell r="S1268">
            <v>-0.24</v>
          </cell>
          <cell r="T1268">
            <v>-0.01</v>
          </cell>
          <cell r="U1268">
            <v>-0.04</v>
          </cell>
          <cell r="V1268">
            <v>-14.74</v>
          </cell>
          <cell r="X1268">
            <v>-0.01</v>
          </cell>
          <cell r="Y1268">
            <v>0.03</v>
          </cell>
          <cell r="Z1268">
            <v>8.3000000000000007</v>
          </cell>
          <cell r="AA1268">
            <v>-0.01</v>
          </cell>
          <cell r="AB1268">
            <v>143.57</v>
          </cell>
          <cell r="AC1268">
            <v>-6.27</v>
          </cell>
          <cell r="AE1268">
            <v>-4.1399999999999997</v>
          </cell>
          <cell r="AF1268">
            <v>-3.86</v>
          </cell>
          <cell r="AG1268">
            <v>137</v>
          </cell>
          <cell r="AH1268">
            <v>3.28</v>
          </cell>
          <cell r="AJ1268">
            <v>-0.02</v>
          </cell>
          <cell r="AK1268">
            <v>11221.97</v>
          </cell>
          <cell r="AL1268">
            <v>58.57</v>
          </cell>
          <cell r="AM1268">
            <v>523.6</v>
          </cell>
          <cell r="AN1268">
            <v>117.14</v>
          </cell>
          <cell r="AO1268">
            <v>5.8</v>
          </cell>
          <cell r="AQ1268">
            <v>8.73</v>
          </cell>
          <cell r="AR1268">
            <v>269.42</v>
          </cell>
          <cell r="AS1268">
            <v>33824.160000000003</v>
          </cell>
        </row>
        <row r="1269">
          <cell r="F1269" t="str">
            <v>IND_GR_TOT.MOV.EN_DISTR</v>
          </cell>
          <cell r="G1269">
            <v>-0.02</v>
          </cell>
          <cell r="H1269">
            <v>-0.11</v>
          </cell>
          <cell r="I1269">
            <v>-4.4800000000000004</v>
          </cell>
          <cell r="J1269">
            <v>-0.01</v>
          </cell>
          <cell r="K1269">
            <v>-1235.49</v>
          </cell>
          <cell r="L1269">
            <v>0.08</v>
          </cell>
          <cell r="M1269">
            <v>-0.05</v>
          </cell>
          <cell r="O1269">
            <v>45.5</v>
          </cell>
          <cell r="P1269">
            <v>48.47</v>
          </cell>
          <cell r="Q1269">
            <v>-2.0499999999999998</v>
          </cell>
          <cell r="R1269">
            <v>-54.21</v>
          </cell>
          <cell r="S1269">
            <v>-0.12</v>
          </cell>
          <cell r="T1269">
            <v>-0.01</v>
          </cell>
          <cell r="U1269">
            <v>-0.02</v>
          </cell>
          <cell r="V1269">
            <v>-0.02</v>
          </cell>
          <cell r="X1269">
            <v>0.02</v>
          </cell>
          <cell r="Y1269">
            <v>0.08</v>
          </cell>
          <cell r="Z1269">
            <v>8.4700000000000006</v>
          </cell>
          <cell r="AA1269">
            <v>0.01</v>
          </cell>
          <cell r="AB1269">
            <v>143.57</v>
          </cell>
          <cell r="AC1269">
            <v>-5.75</v>
          </cell>
          <cell r="AE1269">
            <v>-4.1399999999999997</v>
          </cell>
          <cell r="AF1269">
            <v>-3.36</v>
          </cell>
          <cell r="AG1269">
            <v>137</v>
          </cell>
          <cell r="AH1269">
            <v>3.34</v>
          </cell>
          <cell r="AJ1269">
            <v>-0.01</v>
          </cell>
          <cell r="AK1269">
            <v>7345.96</v>
          </cell>
          <cell r="AL1269">
            <v>-1235.49</v>
          </cell>
          <cell r="AM1269">
            <v>523.6</v>
          </cell>
          <cell r="AN1269">
            <v>-2470.98</v>
          </cell>
          <cell r="AO1269">
            <v>5.8</v>
          </cell>
          <cell r="AQ1269">
            <v>8.73</v>
          </cell>
          <cell r="AR1269">
            <v>269.42</v>
          </cell>
          <cell r="AS1269">
            <v>21976.11</v>
          </cell>
        </row>
        <row r="1270">
          <cell r="F1270" t="str">
            <v>IND_GR_TOT.MOV.EN_FTL</v>
          </cell>
          <cell r="G1270">
            <v>-0.02</v>
          </cell>
          <cell r="H1270">
            <v>-0.51</v>
          </cell>
          <cell r="I1270">
            <v>-4.68</v>
          </cell>
          <cell r="J1270">
            <v>-1.4</v>
          </cell>
          <cell r="K1270">
            <v>178.07</v>
          </cell>
          <cell r="L1270">
            <v>-0.31</v>
          </cell>
          <cell r="M1270">
            <v>-0.05</v>
          </cell>
          <cell r="N1270">
            <v>-0.03</v>
          </cell>
          <cell r="O1270">
            <v>-102.71</v>
          </cell>
          <cell r="P1270">
            <v>-0.75</v>
          </cell>
          <cell r="Q1270">
            <v>-0.69</v>
          </cell>
          <cell r="R1270">
            <v>-59.58</v>
          </cell>
          <cell r="S1270">
            <v>-0.24</v>
          </cell>
          <cell r="T1270">
            <v>-0.01</v>
          </cell>
          <cell r="U1270">
            <v>-0.04</v>
          </cell>
          <cell r="V1270">
            <v>-14.74</v>
          </cell>
          <cell r="X1270">
            <v>-0.01</v>
          </cell>
          <cell r="Y1270">
            <v>0.03</v>
          </cell>
          <cell r="Z1270">
            <v>8.3000000000000007</v>
          </cell>
          <cell r="AA1270">
            <v>-0.01</v>
          </cell>
          <cell r="AB1270">
            <v>143.57</v>
          </cell>
          <cell r="AC1270">
            <v>-6.27</v>
          </cell>
          <cell r="AE1270">
            <v>-4.1399999999999997</v>
          </cell>
          <cell r="AF1270">
            <v>-3.86</v>
          </cell>
          <cell r="AG1270">
            <v>137</v>
          </cell>
          <cell r="AH1270">
            <v>3.28</v>
          </cell>
          <cell r="AJ1270">
            <v>-0.02</v>
          </cell>
          <cell r="AK1270">
            <v>11221.97</v>
          </cell>
          <cell r="AL1270">
            <v>178.07</v>
          </cell>
          <cell r="AM1270">
            <v>523.6</v>
          </cell>
          <cell r="AN1270">
            <v>356.14</v>
          </cell>
          <cell r="AO1270">
            <v>5.8</v>
          </cell>
          <cell r="AQ1270">
            <v>8.73</v>
          </cell>
          <cell r="AR1270">
            <v>269.42</v>
          </cell>
          <cell r="AS1270">
            <v>33824.160000000003</v>
          </cell>
        </row>
        <row r="1271">
          <cell r="F1271" t="str">
            <v>IND_GR_TOT.MOV.EN_HYDRO</v>
          </cell>
          <cell r="G1271">
            <v>-16.71</v>
          </cell>
          <cell r="H1271">
            <v>39.770000000000003</v>
          </cell>
          <cell r="I1271">
            <v>37.270000000000003</v>
          </cell>
          <cell r="J1271">
            <v>-6.68</v>
          </cell>
          <cell r="K1271">
            <v>-20.72</v>
          </cell>
          <cell r="L1271">
            <v>31.31</v>
          </cell>
          <cell r="N1271">
            <v>861.18</v>
          </cell>
          <cell r="O1271">
            <v>-1169.74</v>
          </cell>
          <cell r="P1271">
            <v>783.45</v>
          </cell>
          <cell r="Q1271">
            <v>5.8</v>
          </cell>
          <cell r="R1271">
            <v>-160.72999999999999</v>
          </cell>
          <cell r="S1271">
            <v>-120.23</v>
          </cell>
          <cell r="T1271">
            <v>48.12</v>
          </cell>
          <cell r="U1271">
            <v>-34.07</v>
          </cell>
          <cell r="W1271">
            <v>-3.73</v>
          </cell>
          <cell r="X1271">
            <v>343.46</v>
          </cell>
          <cell r="Y1271">
            <v>634.42999999999995</v>
          </cell>
          <cell r="Z1271">
            <v>250.38</v>
          </cell>
          <cell r="AA1271">
            <v>185.57</v>
          </cell>
          <cell r="AC1271">
            <v>639.37</v>
          </cell>
          <cell r="AD1271">
            <v>0.92</v>
          </cell>
          <cell r="AF1271">
            <v>14.37</v>
          </cell>
          <cell r="AH1271">
            <v>508.32</v>
          </cell>
          <cell r="AI1271">
            <v>-16.489999999999998</v>
          </cell>
          <cell r="AJ1271">
            <v>-39.75</v>
          </cell>
          <cell r="AL1271">
            <v>-20.72</v>
          </cell>
          <cell r="AM1271">
            <v>474.14</v>
          </cell>
          <cell r="AN1271">
            <v>-41.44</v>
          </cell>
          <cell r="AO1271">
            <v>50.71</v>
          </cell>
          <cell r="AP1271">
            <v>-0.36</v>
          </cell>
          <cell r="AQ1271">
            <v>3.86</v>
          </cell>
          <cell r="AR1271">
            <v>825.29</v>
          </cell>
          <cell r="AS1271">
            <v>-15986.05</v>
          </cell>
        </row>
        <row r="1272">
          <cell r="F1272" t="str">
            <v>IND_GR_TOT.MOV.EN_POWER</v>
          </cell>
          <cell r="G1272">
            <v>-1.27</v>
          </cell>
          <cell r="H1272">
            <v>19</v>
          </cell>
          <cell r="I1272">
            <v>57.69</v>
          </cell>
          <cell r="J1272">
            <v>0.43</v>
          </cell>
          <cell r="K1272">
            <v>-127.5</v>
          </cell>
          <cell r="L1272">
            <v>33.979999999999997</v>
          </cell>
          <cell r="M1272">
            <v>0.14000000000000001</v>
          </cell>
          <cell r="N1272">
            <v>1060.6600000000001</v>
          </cell>
          <cell r="O1272">
            <v>-1179.1500000000001</v>
          </cell>
          <cell r="P1272">
            <v>275.17</v>
          </cell>
          <cell r="Q1272">
            <v>-20.71</v>
          </cell>
          <cell r="R1272">
            <v>-250.7</v>
          </cell>
          <cell r="S1272">
            <v>1570.96</v>
          </cell>
          <cell r="T1272">
            <v>119.42</v>
          </cell>
          <cell r="U1272">
            <v>21.3</v>
          </cell>
          <cell r="W1272">
            <v>-5.34</v>
          </cell>
          <cell r="X1272">
            <v>494.93</v>
          </cell>
          <cell r="Y1272">
            <v>927.63</v>
          </cell>
          <cell r="Z1272">
            <v>-5.13</v>
          </cell>
          <cell r="AA1272">
            <v>281.25</v>
          </cell>
          <cell r="AB1272">
            <v>-10.57</v>
          </cell>
          <cell r="AC1272">
            <v>879.02</v>
          </cell>
          <cell r="AD1272">
            <v>0.52</v>
          </cell>
          <cell r="AE1272">
            <v>-20.32</v>
          </cell>
          <cell r="AF1272">
            <v>3.56</v>
          </cell>
          <cell r="AG1272">
            <v>-292.04000000000002</v>
          </cell>
          <cell r="AH1272">
            <v>526.66</v>
          </cell>
          <cell r="AJ1272">
            <v>-11.59</v>
          </cell>
          <cell r="AK1272">
            <v>-12.92</v>
          </cell>
          <cell r="AL1272">
            <v>-127.5</v>
          </cell>
          <cell r="AN1272">
            <v>-255</v>
          </cell>
          <cell r="AS1272">
            <v>-5835.19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  <cell r="AS1273">
            <v>2.68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  <cell r="AS1274">
            <v>72.62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  <cell r="AS1275">
            <v>-38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  <cell r="AS1276">
            <v>0.68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  <cell r="AS1277">
            <v>-115.4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  <cell r="AS1278">
            <v>-0.86</v>
          </cell>
        </row>
        <row r="1279">
          <cell r="F1279" t="str">
            <v>IND_GR_TOT.MOV.FACTOR</v>
          </cell>
          <cell r="G1279">
            <v>-1.27</v>
          </cell>
          <cell r="H1279">
            <v>19</v>
          </cell>
          <cell r="I1279">
            <v>57.69</v>
          </cell>
          <cell r="J1279">
            <v>0.43</v>
          </cell>
          <cell r="K1279">
            <v>25.47</v>
          </cell>
          <cell r="L1279">
            <v>33.979999999999997</v>
          </cell>
          <cell r="M1279">
            <v>0.14000000000000001</v>
          </cell>
          <cell r="N1279">
            <v>1060.6600000000001</v>
          </cell>
          <cell r="O1279">
            <v>-1179.1500000000001</v>
          </cell>
          <cell r="P1279">
            <v>275.17</v>
          </cell>
          <cell r="Q1279">
            <v>-20.71</v>
          </cell>
          <cell r="R1279">
            <v>-250.7</v>
          </cell>
          <cell r="S1279">
            <v>1570.96</v>
          </cell>
          <cell r="T1279">
            <v>119.42</v>
          </cell>
          <cell r="U1279">
            <v>21.3</v>
          </cell>
          <cell r="W1279">
            <v>-5.34</v>
          </cell>
          <cell r="X1279">
            <v>494.93</v>
          </cell>
          <cell r="Y1279">
            <v>927.63</v>
          </cell>
          <cell r="Z1279">
            <v>-5.13</v>
          </cell>
          <cell r="AA1279">
            <v>281.25</v>
          </cell>
          <cell r="AC1279">
            <v>879.02</v>
          </cell>
          <cell r="AD1279">
            <v>0.52</v>
          </cell>
          <cell r="AE1279">
            <v>-20.32</v>
          </cell>
          <cell r="AF1279">
            <v>3.56</v>
          </cell>
          <cell r="AG1279">
            <v>-292.04000000000002</v>
          </cell>
          <cell r="AH1279">
            <v>526.66</v>
          </cell>
          <cell r="AJ1279">
            <v>-11.59</v>
          </cell>
          <cell r="AL1279">
            <v>25.47</v>
          </cell>
          <cell r="AN1279">
            <v>50.94</v>
          </cell>
          <cell r="AS1279">
            <v>4486.07</v>
          </cell>
        </row>
        <row r="1280">
          <cell r="F1280" t="str">
            <v>IND_GR_TOT.MOV.INTERPW</v>
          </cell>
          <cell r="K1280">
            <v>26.6</v>
          </cell>
          <cell r="AK1280">
            <v>-1.59</v>
          </cell>
          <cell r="AL1280">
            <v>26.6</v>
          </cell>
          <cell r="AN1280">
            <v>53.2</v>
          </cell>
          <cell r="AS1280">
            <v>-4.7699999999999996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  <cell r="AS1281">
            <v>-67.959999999999994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L1282">
            <v>0.19</v>
          </cell>
          <cell r="AN1282">
            <v>-966.87</v>
          </cell>
          <cell r="AS1282">
            <v>0.38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  <cell r="AS1283">
            <v>-2121.3200000000002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  <cell r="AS1284">
            <v>2358.3000000000002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  <cell r="AS1285">
            <v>-550.34</v>
          </cell>
        </row>
        <row r="1286">
          <cell r="F1286" t="str">
            <v>IND_GR_TOT.MOV.SIS</v>
          </cell>
          <cell r="K1286">
            <v>-36.770000000000003</v>
          </cell>
          <cell r="AL1286">
            <v>20.71</v>
          </cell>
          <cell r="AN1286">
            <v>-36.770000000000003</v>
          </cell>
          <cell r="AS1286">
            <v>41.42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  <cell r="AS1287">
            <v>500.6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  <cell r="AS1288">
            <v>-3149.44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  <cell r="AS1289">
            <v>-239.7</v>
          </cell>
        </row>
        <row r="1290">
          <cell r="F1290" t="str">
            <v>IND_GR_TOT.MOV.T</v>
          </cell>
          <cell r="K1290">
            <v>-833.75</v>
          </cell>
          <cell r="AL1290">
            <v>-21.79</v>
          </cell>
          <cell r="AN1290">
            <v>-833.75</v>
          </cell>
          <cell r="AS1290">
            <v>-43.58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  <cell r="AS1291">
            <v>10.68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  <cell r="AS1292">
            <v>-1307.3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  <cell r="AS1293">
            <v>-1855.26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  <cell r="AS1294">
            <v>-98.56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  <cell r="AS1295">
            <v>-562.5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  <cell r="AS1296">
            <v>-0.02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B1297">
            <v>-10.57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  <cell r="AS1297">
            <v>-0.52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  <cell r="AS1298">
            <v>-1757.74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  <cell r="AS1299">
            <v>13.78</v>
          </cell>
        </row>
        <row r="1300">
          <cell r="F1300" t="str">
            <v>IND_MLT_GR.APE.COL_GAS</v>
          </cell>
          <cell r="K1300">
            <v>-33.67</v>
          </cell>
          <cell r="AK1300">
            <v>-9.74</v>
          </cell>
          <cell r="AL1300">
            <v>-33.67</v>
          </cell>
          <cell r="AN1300">
            <v>-67.34</v>
          </cell>
          <cell r="AS1300">
            <v>-29.22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K1301">
            <v>19.59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  <cell r="AS1301">
            <v>19.59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  <cell r="AS1302">
            <v>-7.12</v>
          </cell>
        </row>
        <row r="1303">
          <cell r="F1303" t="str">
            <v>IND_MLT_GR.APE.DALM_TR</v>
          </cell>
          <cell r="K1303">
            <v>-38.630000000000003</v>
          </cell>
          <cell r="AK1303">
            <v>-0.49</v>
          </cell>
          <cell r="AL1303">
            <v>-38.630000000000003</v>
          </cell>
          <cell r="AN1303">
            <v>-77.260000000000005</v>
          </cell>
          <cell r="AS1303">
            <v>-1.47</v>
          </cell>
        </row>
        <row r="1304">
          <cell r="F1304" t="str">
            <v>IND_MLT_GR.APE.EL_GEN</v>
          </cell>
          <cell r="K1304">
            <v>-1118.28</v>
          </cell>
          <cell r="AK1304">
            <v>-1.1100000000000001</v>
          </cell>
          <cell r="AL1304">
            <v>-1118.28</v>
          </cell>
          <cell r="AN1304">
            <v>-2236.56</v>
          </cell>
          <cell r="AS1304">
            <v>-3.33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  <cell r="AS1305">
            <v>572.61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  <cell r="AS1306">
            <v>-1048.42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  <cell r="AS1307">
            <v>-6.02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  <cell r="AS1308">
            <v>6.44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  <cell r="AS1309">
            <v>23.18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  <cell r="AS1310">
            <v>-935.4</v>
          </cell>
        </row>
        <row r="1311">
          <cell r="F1311" t="str">
            <v>IND_MLT_GR.APE.P</v>
          </cell>
          <cell r="G1311">
            <v>-16.71</v>
          </cell>
          <cell r="H1311">
            <v>39.770000000000003</v>
          </cell>
          <cell r="I1311">
            <v>37.270000000000003</v>
          </cell>
          <cell r="J1311">
            <v>-6.68</v>
          </cell>
          <cell r="K1311">
            <v>-346.05</v>
          </cell>
          <cell r="L1311">
            <v>31.31</v>
          </cell>
          <cell r="N1311">
            <v>861.18</v>
          </cell>
          <cell r="O1311">
            <v>-1169.74</v>
          </cell>
          <cell r="P1311">
            <v>783.45</v>
          </cell>
          <cell r="Q1311">
            <v>5.8</v>
          </cell>
          <cell r="R1311">
            <v>-160.72999999999999</v>
          </cell>
          <cell r="S1311">
            <v>-120.23</v>
          </cell>
          <cell r="T1311">
            <v>48.12</v>
          </cell>
          <cell r="U1311">
            <v>-34.07</v>
          </cell>
          <cell r="W1311">
            <v>-3.73</v>
          </cell>
          <cell r="X1311">
            <v>343.46</v>
          </cell>
          <cell r="Y1311">
            <v>634.42999999999995</v>
          </cell>
          <cell r="Z1311">
            <v>250.38</v>
          </cell>
          <cell r="AA1311">
            <v>185.57</v>
          </cell>
          <cell r="AB1311">
            <v>-10.57</v>
          </cell>
          <cell r="AC1311">
            <v>639.37</v>
          </cell>
          <cell r="AD1311">
            <v>0.92</v>
          </cell>
          <cell r="AF1311">
            <v>14.37</v>
          </cell>
          <cell r="AH1311">
            <v>508.32</v>
          </cell>
          <cell r="AI1311">
            <v>-16.489999999999998</v>
          </cell>
          <cell r="AJ1311">
            <v>-39.75</v>
          </cell>
          <cell r="AL1311">
            <v>-10077.64</v>
          </cell>
          <cell r="AM1311">
            <v>474.14</v>
          </cell>
          <cell r="AN1311">
            <v>-356.62</v>
          </cell>
          <cell r="AO1311">
            <v>50.71</v>
          </cell>
          <cell r="AP1311">
            <v>-0.36</v>
          </cell>
          <cell r="AQ1311">
            <v>3.86</v>
          </cell>
          <cell r="AR1311">
            <v>825.29</v>
          </cell>
          <cell r="AS1311">
            <v>-15986.05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  <cell r="AS1312">
            <v>3.26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  <cell r="AS1313">
            <v>60.28</v>
          </cell>
        </row>
        <row r="1314">
          <cell r="F1314" t="str">
            <v>IND_MLT_GR.APE.SIS</v>
          </cell>
          <cell r="K1314">
            <v>19.71</v>
          </cell>
          <cell r="AL1314">
            <v>-39.75</v>
          </cell>
          <cell r="AN1314">
            <v>19.71</v>
          </cell>
          <cell r="AS1314">
            <v>-79.5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  <cell r="AS1315">
            <v>-101.42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  <cell r="AS1316">
            <v>0.72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  <cell r="AS1317">
            <v>-74.540000000000006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  <cell r="AS1318">
            <v>13.34</v>
          </cell>
        </row>
        <row r="1319">
          <cell r="F1319" t="str">
            <v>IND_MLT_GR.APE.T</v>
          </cell>
          <cell r="G1319">
            <v>-16.71</v>
          </cell>
          <cell r="H1319">
            <v>39.770000000000003</v>
          </cell>
          <cell r="I1319">
            <v>37.270000000000003</v>
          </cell>
          <cell r="J1319">
            <v>-6.68</v>
          </cell>
          <cell r="K1319">
            <v>672.39</v>
          </cell>
          <cell r="L1319">
            <v>31.31</v>
          </cell>
          <cell r="N1319">
            <v>861.18</v>
          </cell>
          <cell r="O1319">
            <v>-1169.74</v>
          </cell>
          <cell r="P1319">
            <v>783.45</v>
          </cell>
          <cell r="Q1319">
            <v>5.8</v>
          </cell>
          <cell r="R1319">
            <v>-160.72999999999999</v>
          </cell>
          <cell r="S1319">
            <v>-120.23</v>
          </cell>
          <cell r="T1319">
            <v>48.12</v>
          </cell>
          <cell r="U1319">
            <v>-34.07</v>
          </cell>
          <cell r="W1319">
            <v>-3.73</v>
          </cell>
          <cell r="X1319">
            <v>343.46</v>
          </cell>
          <cell r="Y1319">
            <v>634.42999999999995</v>
          </cell>
          <cell r="Z1319">
            <v>250.38</v>
          </cell>
          <cell r="AA1319">
            <v>185.57</v>
          </cell>
          <cell r="AC1319">
            <v>639.37</v>
          </cell>
          <cell r="AD1319">
            <v>0.92</v>
          </cell>
          <cell r="AF1319">
            <v>14.37</v>
          </cell>
          <cell r="AH1319">
            <v>508.32</v>
          </cell>
          <cell r="AI1319">
            <v>-16.489999999999998</v>
          </cell>
          <cell r="AJ1319">
            <v>-39.75</v>
          </cell>
          <cell r="AM1319">
            <v>474.14</v>
          </cell>
          <cell r="AN1319">
            <v>672.39</v>
          </cell>
          <cell r="AO1319">
            <v>50.71</v>
          </cell>
          <cell r="AP1319">
            <v>-0.36</v>
          </cell>
          <cell r="AQ1319">
            <v>3.86</v>
          </cell>
          <cell r="AR1319">
            <v>825.29</v>
          </cell>
          <cell r="AS1319">
            <v>4169.2299999999996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  <cell r="AS1320">
            <v>-62.62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  <cell r="AS1321">
            <v>-17.18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  <cell r="AS1322">
            <v>2339.48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  <cell r="AS1323">
            <v>-1605.46</v>
          </cell>
        </row>
        <row r="1324">
          <cell r="F1324" t="str">
            <v>IND_MLT_GR.CHI.CORPORATE</v>
          </cell>
          <cell r="I1324">
            <v>33.67</v>
          </cell>
          <cell r="K1324">
            <v>-4.99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L1324">
            <v>-4.99</v>
          </cell>
          <cell r="AN1324">
            <v>6522.22</v>
          </cell>
          <cell r="AS1324">
            <v>-9.98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  <cell r="AS1325">
            <v>351.22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  <cell r="AS1326">
            <v>233.54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  <cell r="AS1327">
            <v>-95.0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  <cell r="AS1328">
            <v>68.14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  <cell r="AS1329">
            <v>8.5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  <cell r="AS1330">
            <v>-1004.3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  <cell r="AS1331">
            <v>-1091.2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  <cell r="AS1332">
            <v>-500.78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  <cell r="AS1333">
            <v>1.94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  <cell r="AS1334">
            <v>-13423.18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  <cell r="AS1335">
            <v>-369.54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  <cell r="AS1336">
            <v>36.54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K1337">
            <v>-639.30999999999995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L1337">
            <v>-639.30999999999995</v>
          </cell>
          <cell r="AN1337">
            <v>-22.61</v>
          </cell>
          <cell r="AS1337">
            <v>-1278.6199999999999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  <cell r="AS1338">
            <v>9.16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  <cell r="AS1339">
            <v>-28.7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  <cell r="AS1340">
            <v>-1021.44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  <cell r="AS1341">
            <v>37.14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  <cell r="AS1342">
            <v>32.979999999999997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  <cell r="AS1343">
            <v>82.8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L1344">
            <v>-474.14</v>
          </cell>
          <cell r="AN1344">
            <v>356.62</v>
          </cell>
          <cell r="AS1344">
            <v>-948.28</v>
          </cell>
        </row>
        <row r="1345">
          <cell r="F1345" t="str">
            <v>IND_MLT_GR.MOV.SIN</v>
          </cell>
          <cell r="G1345">
            <v>-15.44</v>
          </cell>
          <cell r="H1345">
            <v>20.78</v>
          </cell>
          <cell r="I1345">
            <v>-20.420000000000002</v>
          </cell>
          <cell r="J1345">
            <v>-7.11</v>
          </cell>
          <cell r="K1345">
            <v>22.96</v>
          </cell>
          <cell r="L1345">
            <v>-2.66</v>
          </cell>
          <cell r="M1345">
            <v>-0.14000000000000001</v>
          </cell>
          <cell r="N1345">
            <v>-199.48</v>
          </cell>
          <cell r="O1345">
            <v>9.41</v>
          </cell>
          <cell r="P1345">
            <v>508.28</v>
          </cell>
          <cell r="Q1345">
            <v>26.51</v>
          </cell>
          <cell r="R1345">
            <v>89.97</v>
          </cell>
          <cell r="S1345">
            <v>-1691.19</v>
          </cell>
          <cell r="T1345">
            <v>-71.3</v>
          </cell>
          <cell r="U1345">
            <v>-55.37</v>
          </cell>
          <cell r="W1345">
            <v>1.61</v>
          </cell>
          <cell r="X1345">
            <v>-151.47</v>
          </cell>
          <cell r="Y1345">
            <v>-293.2</v>
          </cell>
          <cell r="Z1345">
            <v>255.51</v>
          </cell>
          <cell r="AA1345">
            <v>-95.68</v>
          </cell>
          <cell r="AB1345">
            <v>10.57</v>
          </cell>
          <cell r="AC1345">
            <v>-239.65</v>
          </cell>
          <cell r="AD1345">
            <v>0.4</v>
          </cell>
          <cell r="AE1345">
            <v>20.32</v>
          </cell>
          <cell r="AF1345">
            <v>10.81</v>
          </cell>
          <cell r="AG1345">
            <v>292.04000000000002</v>
          </cell>
          <cell r="AH1345">
            <v>-18.34</v>
          </cell>
          <cell r="AI1345">
            <v>-16.489999999999998</v>
          </cell>
          <cell r="AJ1345">
            <v>-28.16</v>
          </cell>
          <cell r="AK1345">
            <v>22.96</v>
          </cell>
          <cell r="AL1345">
            <v>22.96</v>
          </cell>
          <cell r="AM1345">
            <v>474.14</v>
          </cell>
          <cell r="AN1345">
            <v>68.88</v>
          </cell>
          <cell r="AO1345">
            <v>50.71</v>
          </cell>
          <cell r="AP1345">
            <v>-0.36</v>
          </cell>
          <cell r="AQ1345">
            <v>3.86</v>
          </cell>
          <cell r="AR1345">
            <v>825.29</v>
          </cell>
          <cell r="AS1345">
            <v>-10150.84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  <cell r="AS1346">
            <v>0.57999999999999996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  <cell r="AS1347">
            <v>-12.34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  <cell r="AS1348">
            <v>-41.52</v>
          </cell>
        </row>
        <row r="1349">
          <cell r="F1349" t="str">
            <v>IND_MLT_GR.MOV.T</v>
          </cell>
          <cell r="K1349">
            <v>-672.39</v>
          </cell>
          <cell r="AL1349">
            <v>-50.71</v>
          </cell>
          <cell r="AN1349">
            <v>-672.39</v>
          </cell>
          <cell r="AS1349">
            <v>-101.42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  <cell r="AS1350">
            <v>0.0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  <cell r="AS1351">
            <v>40.86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  <cell r="AS1352">
            <v>14.2</v>
          </cell>
        </row>
        <row r="1353">
          <cell r="F1353" t="str">
            <v>IND_MLT_TZ</v>
          </cell>
          <cell r="G1353">
            <v>-15.44</v>
          </cell>
          <cell r="H1353">
            <v>20.78</v>
          </cell>
          <cell r="I1353">
            <v>1.07</v>
          </cell>
          <cell r="J1353">
            <v>-7.11</v>
          </cell>
          <cell r="L1353">
            <v>-2.66</v>
          </cell>
          <cell r="M1353">
            <v>-0.14000000000000001</v>
          </cell>
          <cell r="N1353">
            <v>-199.48</v>
          </cell>
          <cell r="O1353">
            <v>500</v>
          </cell>
          <cell r="P1353">
            <v>508.28</v>
          </cell>
          <cell r="Q1353">
            <v>4.07</v>
          </cell>
          <cell r="R1353">
            <v>89.97</v>
          </cell>
          <cell r="S1353">
            <v>-1691.19</v>
          </cell>
          <cell r="T1353">
            <v>-71.3</v>
          </cell>
          <cell r="U1353">
            <v>-55.37</v>
          </cell>
          <cell r="W1353">
            <v>1.61</v>
          </cell>
          <cell r="X1353">
            <v>-151.47</v>
          </cell>
          <cell r="Y1353">
            <v>-293.2</v>
          </cell>
          <cell r="Z1353">
            <v>255.51</v>
          </cell>
          <cell r="AA1353">
            <v>-95.68</v>
          </cell>
          <cell r="AC1353">
            <v>318.14</v>
          </cell>
          <cell r="AD1353">
            <v>0.4</v>
          </cell>
          <cell r="AE1353">
            <v>20.32</v>
          </cell>
          <cell r="AF1353">
            <v>10.81</v>
          </cell>
          <cell r="AG1353">
            <v>292.04000000000002</v>
          </cell>
          <cell r="AH1353">
            <v>75.010000000000005</v>
          </cell>
          <cell r="AI1353">
            <v>-16.489999999999998</v>
          </cell>
          <cell r="AJ1353">
            <v>-28.16</v>
          </cell>
          <cell r="AK1353">
            <v>3503.67</v>
          </cell>
          <cell r="AM1353">
            <v>2159.0500000000002</v>
          </cell>
          <cell r="AN1353">
            <v>6561.01</v>
          </cell>
          <cell r="AO1353">
            <v>50.71</v>
          </cell>
          <cell r="AP1353">
            <v>-0.36</v>
          </cell>
          <cell r="AQ1353">
            <v>3.86</v>
          </cell>
          <cell r="AR1353">
            <v>825.29</v>
          </cell>
          <cell r="AS1353">
            <v>-316.82000000000062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  <cell r="AS1354">
            <v>4.7699999999999996</v>
          </cell>
        </row>
        <row r="1355">
          <cell r="F1355" t="str">
            <v>IND_MLT_TZ.CHI</v>
          </cell>
          <cell r="I1355">
            <v>1.07</v>
          </cell>
          <cell r="K1355">
            <v>2.66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L1355">
            <v>2.66</v>
          </cell>
          <cell r="AM1355">
            <v>2159.0500000000002</v>
          </cell>
          <cell r="AN1355">
            <v>6561.01</v>
          </cell>
          <cell r="AS1355">
            <v>5.32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  <cell r="AS1356">
            <v>-17.54</v>
          </cell>
        </row>
        <row r="1357">
          <cell r="F1357" t="str">
            <v>IND_MLT_TZ.STO</v>
          </cell>
          <cell r="I1357">
            <v>1.07</v>
          </cell>
          <cell r="K1357">
            <v>199.48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L1357">
            <v>199.48</v>
          </cell>
          <cell r="AM1357">
            <v>2159.0500000000002</v>
          </cell>
          <cell r="AN1357">
            <v>6561.01</v>
          </cell>
          <cell r="AS1357">
            <v>398.96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  <cell r="AS1358">
            <v>-18.82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  <cell r="AS1359">
            <v>-1055.1400000000001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  <cell r="AS1360">
            <v>-51.4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  <cell r="AS1361">
            <v>-149.38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  <cell r="AS1362">
            <v>3382.98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  <cell r="AS1363">
            <v>144.62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  <cell r="AS1364">
            <v>111.74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  <cell r="AS1365">
            <v>-2.1800000000000002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  <cell r="AS1366">
            <v>302.98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  <cell r="AS1367">
            <v>764.04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  <cell r="AS1368">
            <v>-402.22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  <cell r="AS1369">
            <v>1.94</v>
          </cell>
        </row>
        <row r="1370">
          <cell r="F1370" t="str">
            <v>INDMLTTZ_EB</v>
          </cell>
          <cell r="I1370">
            <v>1.07</v>
          </cell>
          <cell r="K1370">
            <v>-6711.59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L1370">
            <v>-6711.59</v>
          </cell>
          <cell r="AM1370">
            <v>2159.0500000000002</v>
          </cell>
          <cell r="AN1370">
            <v>6561.01</v>
          </cell>
          <cell r="AS1370">
            <v>-13423.18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  <cell r="AS1371">
            <v>192.96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  <cell r="AS1372">
            <v>36.54</v>
          </cell>
        </row>
        <row r="1373">
          <cell r="F1373" t="str">
            <v>INTCON_MWIND</v>
          </cell>
          <cell r="K1373">
            <v>-10.050000000000001</v>
          </cell>
          <cell r="V1373">
            <v>0.85</v>
          </cell>
          <cell r="AB1373">
            <v>10.57</v>
          </cell>
          <cell r="AK1373">
            <v>0.85</v>
          </cell>
          <cell r="AN1373">
            <v>1.7</v>
          </cell>
          <cell r="AS1373">
            <v>0.52</v>
          </cell>
        </row>
        <row r="1374">
          <cell r="F1374" t="str">
            <v>INTROAM_MWIND</v>
          </cell>
          <cell r="K1374">
            <v>239.56</v>
          </cell>
          <cell r="V1374">
            <v>0.85</v>
          </cell>
          <cell r="AK1374">
            <v>0.85</v>
          </cell>
          <cell r="AL1374">
            <v>239.56</v>
          </cell>
          <cell r="AN1374">
            <v>1.7</v>
          </cell>
          <cell r="AS1374">
            <v>479.12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K1375">
            <v>-2.3199999999999998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L1375">
            <v>-2.3199999999999998</v>
          </cell>
          <cell r="AM1375">
            <v>91.75</v>
          </cell>
          <cell r="AN1375">
            <v>637.85</v>
          </cell>
          <cell r="AS1375">
            <v>-4.6399999999999997</v>
          </cell>
        </row>
        <row r="1376">
          <cell r="F1376" t="str">
            <v>LIC_GR</v>
          </cell>
          <cell r="H1376">
            <v>1.52</v>
          </cell>
          <cell r="K1376">
            <v>9.74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K1376">
            <v>9.74</v>
          </cell>
          <cell r="AL1376">
            <v>9.74</v>
          </cell>
          <cell r="AN1376">
            <v>690.63</v>
          </cell>
          <cell r="AS1376">
            <v>29.22</v>
          </cell>
        </row>
        <row r="1377">
          <cell r="F1377" t="str">
            <v>LIC_GR.APE</v>
          </cell>
          <cell r="H1377">
            <v>0.13</v>
          </cell>
          <cell r="K1377">
            <v>-19.59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  <cell r="AS1377">
            <v>-19.59</v>
          </cell>
        </row>
        <row r="1378">
          <cell r="F1378" t="str">
            <v>LIC_GR.APE.CORPORATE</v>
          </cell>
          <cell r="K1378">
            <v>-10.81</v>
          </cell>
          <cell r="Q1378">
            <v>0.02</v>
          </cell>
          <cell r="AF1378">
            <v>0.72</v>
          </cell>
          <cell r="AL1378">
            <v>-10.81</v>
          </cell>
          <cell r="AN1378">
            <v>0.74</v>
          </cell>
          <cell r="AS1378">
            <v>-21.62</v>
          </cell>
        </row>
        <row r="1379">
          <cell r="F1379" t="str">
            <v>LIC_GR.APE.DALM_TR</v>
          </cell>
          <cell r="K1379">
            <v>0.49</v>
          </cell>
          <cell r="AC1379">
            <v>0.83</v>
          </cell>
          <cell r="AK1379">
            <v>0.49</v>
          </cell>
          <cell r="AL1379">
            <v>0.49</v>
          </cell>
          <cell r="AN1379">
            <v>0.83</v>
          </cell>
          <cell r="AS1379">
            <v>1.47</v>
          </cell>
        </row>
        <row r="1380">
          <cell r="F1380" t="str">
            <v>LIC_GR.APE.EL_GEN</v>
          </cell>
          <cell r="K1380">
            <v>1.1100000000000001</v>
          </cell>
          <cell r="Q1380">
            <v>0.72</v>
          </cell>
          <cell r="R1380">
            <v>12.32</v>
          </cell>
          <cell r="AH1380">
            <v>1.43</v>
          </cell>
          <cell r="AK1380">
            <v>1.1100000000000001</v>
          </cell>
          <cell r="AL1380">
            <v>1.1100000000000001</v>
          </cell>
          <cell r="AN1380">
            <v>14.47</v>
          </cell>
          <cell r="AS1380">
            <v>3.33</v>
          </cell>
        </row>
        <row r="1381">
          <cell r="F1381" t="str">
            <v>LIC_GR.APE.EN_DISTR</v>
          </cell>
          <cell r="H1381">
            <v>0.01</v>
          </cell>
          <cell r="K1381">
            <v>-572.61</v>
          </cell>
          <cell r="Q1381">
            <v>1.62</v>
          </cell>
          <cell r="R1381">
            <v>4.9800000000000004</v>
          </cell>
          <cell r="AN1381">
            <v>6.61</v>
          </cell>
          <cell r="AS1381">
            <v>-572.61</v>
          </cell>
        </row>
        <row r="1382">
          <cell r="F1382" t="str">
            <v>LIC_GR.APE.EN_POWER</v>
          </cell>
          <cell r="H1382">
            <v>7.0000000000000007E-2</v>
          </cell>
          <cell r="K1382">
            <v>13.49</v>
          </cell>
          <cell r="Q1382">
            <v>0.01</v>
          </cell>
          <cell r="AL1382">
            <v>13.49</v>
          </cell>
          <cell r="AN1382">
            <v>0.08</v>
          </cell>
          <cell r="AS1382">
            <v>26.98</v>
          </cell>
        </row>
        <row r="1383">
          <cell r="F1383" t="str">
            <v>LIC_GR.APE.EN_PROD</v>
          </cell>
          <cell r="K1383">
            <v>21.57</v>
          </cell>
          <cell r="Q1383">
            <v>91.68</v>
          </cell>
          <cell r="R1383">
            <v>331.65</v>
          </cell>
          <cell r="AH1383">
            <v>1.53</v>
          </cell>
          <cell r="AL1383">
            <v>21.57</v>
          </cell>
          <cell r="AN1383">
            <v>424.86</v>
          </cell>
          <cell r="AS1383">
            <v>43.14</v>
          </cell>
        </row>
        <row r="1384">
          <cell r="F1384" t="str">
            <v>LIC_GR.APE.ENEL_IT</v>
          </cell>
          <cell r="K1384">
            <v>13.27</v>
          </cell>
          <cell r="O1384">
            <v>1.99</v>
          </cell>
          <cell r="AL1384">
            <v>13.27</v>
          </cell>
          <cell r="AN1384">
            <v>1.99</v>
          </cell>
          <cell r="AS1384">
            <v>26.54</v>
          </cell>
        </row>
        <row r="1385">
          <cell r="F1385" t="str">
            <v>LIC_GR.APE.ERGA</v>
          </cell>
          <cell r="K1385">
            <v>29.81</v>
          </cell>
          <cell r="O1385">
            <v>0.01</v>
          </cell>
          <cell r="Q1385">
            <v>1.76</v>
          </cell>
          <cell r="AL1385">
            <v>29.81</v>
          </cell>
          <cell r="AN1385">
            <v>1.77</v>
          </cell>
          <cell r="AS1385">
            <v>59.62</v>
          </cell>
        </row>
        <row r="1386">
          <cell r="F1386" t="str">
            <v>LIC_GR.APE.EUROGEN</v>
          </cell>
          <cell r="H1386">
            <v>0.02</v>
          </cell>
          <cell r="K1386">
            <v>-6.44</v>
          </cell>
          <cell r="Q1386">
            <v>1.29</v>
          </cell>
          <cell r="R1386">
            <v>51.74</v>
          </cell>
          <cell r="AH1386">
            <v>1.43</v>
          </cell>
          <cell r="AL1386">
            <v>-6.44</v>
          </cell>
          <cell r="AN1386">
            <v>54.48</v>
          </cell>
          <cell r="AS1386">
            <v>-12.88</v>
          </cell>
        </row>
        <row r="1387">
          <cell r="F1387" t="str">
            <v>LIC_GR.APE.INTERPW</v>
          </cell>
          <cell r="G1387">
            <v>-16.71</v>
          </cell>
          <cell r="H1387">
            <v>0.03</v>
          </cell>
          <cell r="I1387">
            <v>37.270000000000003</v>
          </cell>
          <cell r="J1387">
            <v>-6.68</v>
          </cell>
          <cell r="K1387">
            <v>-10077.64</v>
          </cell>
          <cell r="L1387">
            <v>31.31</v>
          </cell>
          <cell r="N1387">
            <v>861.18</v>
          </cell>
          <cell r="O1387">
            <v>-1169.74</v>
          </cell>
          <cell r="P1387">
            <v>783.45</v>
          </cell>
          <cell r="Q1387">
            <v>5.8</v>
          </cell>
          <cell r="R1387">
            <v>-160.72999999999999</v>
          </cell>
          <cell r="S1387">
            <v>-120.23</v>
          </cell>
          <cell r="T1387">
            <v>48.12</v>
          </cell>
          <cell r="U1387">
            <v>-34.07</v>
          </cell>
          <cell r="W1387">
            <v>-3.73</v>
          </cell>
          <cell r="X1387">
            <v>343.46</v>
          </cell>
          <cell r="Y1387">
            <v>634.42999999999995</v>
          </cell>
          <cell r="Z1387">
            <v>250.38</v>
          </cell>
          <cell r="AA1387">
            <v>185.57</v>
          </cell>
          <cell r="AC1387">
            <v>639.37</v>
          </cell>
          <cell r="AD1387">
            <v>0.92</v>
          </cell>
          <cell r="AF1387">
            <v>14.37</v>
          </cell>
          <cell r="AH1387">
            <v>508.32</v>
          </cell>
          <cell r="AI1387">
            <v>-16.489999999999998</v>
          </cell>
          <cell r="AJ1387">
            <v>-39.75</v>
          </cell>
          <cell r="AL1387">
            <v>-10077.64</v>
          </cell>
          <cell r="AM1387">
            <v>474.14</v>
          </cell>
          <cell r="AN1387">
            <v>0.03</v>
          </cell>
          <cell r="AO1387">
            <v>50.71</v>
          </cell>
          <cell r="AP1387">
            <v>-0.36</v>
          </cell>
          <cell r="AQ1387">
            <v>3.86</v>
          </cell>
          <cell r="AR1387">
            <v>825.29</v>
          </cell>
          <cell r="AS1387">
            <v>-15986.05</v>
          </cell>
        </row>
        <row r="1388">
          <cell r="F1388" t="str">
            <v>LIC_GR.APE.SEI</v>
          </cell>
          <cell r="I1388">
            <v>33.67</v>
          </cell>
          <cell r="K1388">
            <v>-7479.57</v>
          </cell>
          <cell r="L1388">
            <v>38.630000000000003</v>
          </cell>
          <cell r="N1388">
            <v>1089.71</v>
          </cell>
          <cell r="O1388">
            <v>456.51</v>
          </cell>
          <cell r="Q1388">
            <v>0.01</v>
          </cell>
          <cell r="S1388">
            <v>1786.41</v>
          </cell>
          <cell r="U1388">
            <v>18.600000000000001</v>
          </cell>
          <cell r="X1388">
            <v>450.21</v>
          </cell>
          <cell r="Y1388">
            <v>660.82</v>
          </cell>
          <cell r="AA1388">
            <v>151.66999999999999</v>
          </cell>
          <cell r="AC1388">
            <v>1160.72</v>
          </cell>
          <cell r="AF1388">
            <v>35.119999999999997</v>
          </cell>
          <cell r="AH1388">
            <v>570.86</v>
          </cell>
          <cell r="AI1388">
            <v>38.729999999999997</v>
          </cell>
          <cell r="AJ1388">
            <v>378.3</v>
          </cell>
          <cell r="AL1388">
            <v>-7479.57</v>
          </cell>
          <cell r="AN1388">
            <v>0.01</v>
          </cell>
          <cell r="AR1388">
            <v>825.29</v>
          </cell>
          <cell r="AS1388">
            <v>-7263.89</v>
          </cell>
        </row>
        <row r="1389">
          <cell r="F1389" t="str">
            <v>LIC_GR.APE.SOLE</v>
          </cell>
          <cell r="G1389">
            <v>-1.27</v>
          </cell>
          <cell r="I1389">
            <v>33.67</v>
          </cell>
          <cell r="K1389">
            <v>-7171.48</v>
          </cell>
          <cell r="L1389">
            <v>38.630000000000003</v>
          </cell>
          <cell r="N1389">
            <v>1118.28</v>
          </cell>
          <cell r="O1389">
            <v>0.27</v>
          </cell>
          <cell r="Q1389">
            <v>0.01</v>
          </cell>
          <cell r="S1389">
            <v>1839.59</v>
          </cell>
          <cell r="U1389">
            <v>18.59</v>
          </cell>
          <cell r="X1389">
            <v>488.88</v>
          </cell>
          <cell r="Y1389">
            <v>714.06</v>
          </cell>
          <cell r="AA1389">
            <v>180.66</v>
          </cell>
          <cell r="AB1389">
            <v>-10.57</v>
          </cell>
          <cell r="AC1389">
            <v>1160.72</v>
          </cell>
          <cell r="AE1389">
            <v>-45.44</v>
          </cell>
          <cell r="AF1389">
            <v>35.119999999999997</v>
          </cell>
          <cell r="AG1389">
            <v>-292.04000000000002</v>
          </cell>
          <cell r="AH1389">
            <v>581.91999999999996</v>
          </cell>
          <cell r="AK1389">
            <v>-26.85</v>
          </cell>
          <cell r="AL1389">
            <v>-7517.53</v>
          </cell>
          <cell r="AN1389">
            <v>0.28000000000000003</v>
          </cell>
          <cell r="AS1389">
            <v>-8181.62</v>
          </cell>
        </row>
        <row r="1390">
          <cell r="F1390" t="str">
            <v>LIC_GR.APE.TERNA</v>
          </cell>
          <cell r="H1390">
            <v>0.01</v>
          </cell>
          <cell r="K1390">
            <v>10.61</v>
          </cell>
          <cell r="O1390">
            <v>0.4</v>
          </cell>
          <cell r="R1390">
            <v>137.06</v>
          </cell>
          <cell r="AL1390">
            <v>10.61</v>
          </cell>
          <cell r="AN1390">
            <v>137.47</v>
          </cell>
          <cell r="AS1390">
            <v>21.22</v>
          </cell>
        </row>
        <row r="1391">
          <cell r="F1391" t="str">
            <v>LIC_GR.CHI</v>
          </cell>
          <cell r="H1391">
            <v>1.52</v>
          </cell>
          <cell r="K1391">
            <v>-33.67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L1391">
            <v>-33.67</v>
          </cell>
          <cell r="AN1391">
            <v>690.63</v>
          </cell>
          <cell r="AS1391">
            <v>-67.34</v>
          </cell>
        </row>
        <row r="1392">
          <cell r="F1392" t="str">
            <v>LIC_GR.CHI.CESI</v>
          </cell>
          <cell r="G1392">
            <v>-1.27</v>
          </cell>
          <cell r="I1392">
            <v>33.67</v>
          </cell>
          <cell r="L1392">
            <v>38.630000000000003</v>
          </cell>
          <cell r="N1392">
            <v>1118.28</v>
          </cell>
          <cell r="O1392">
            <v>673.44</v>
          </cell>
          <cell r="Q1392">
            <v>0.93</v>
          </cell>
          <cell r="S1392">
            <v>1839.59</v>
          </cell>
          <cell r="U1392">
            <v>18.59</v>
          </cell>
          <cell r="X1392">
            <v>488.88</v>
          </cell>
          <cell r="Y1392">
            <v>714.06</v>
          </cell>
          <cell r="AA1392">
            <v>180.66</v>
          </cell>
          <cell r="AC1392">
            <v>1160.72</v>
          </cell>
          <cell r="AE1392">
            <v>-45.44</v>
          </cell>
          <cell r="AF1392">
            <v>35.119999999999997</v>
          </cell>
          <cell r="AG1392">
            <v>-292.04000000000002</v>
          </cell>
          <cell r="AH1392">
            <v>581.91999999999996</v>
          </cell>
          <cell r="AN1392">
            <v>0.93</v>
          </cell>
          <cell r="AS1392">
            <v>6544.81</v>
          </cell>
        </row>
        <row r="1393">
          <cell r="F1393" t="str">
            <v>LIC_GR.CHI.CORPORATE</v>
          </cell>
          <cell r="H1393">
            <v>0.01</v>
          </cell>
          <cell r="K1393">
            <v>1.63</v>
          </cell>
          <cell r="Q1393">
            <v>0.02</v>
          </cell>
          <cell r="AK1393">
            <v>1.63</v>
          </cell>
          <cell r="AL1393">
            <v>1.63</v>
          </cell>
          <cell r="AN1393">
            <v>0.03</v>
          </cell>
          <cell r="AS1393">
            <v>4.8899999999999997</v>
          </cell>
        </row>
        <row r="1394">
          <cell r="F1394" t="str">
            <v>LIC_GR.CHI.EN_DISTR</v>
          </cell>
          <cell r="H1394">
            <v>0.98</v>
          </cell>
          <cell r="K1394">
            <v>-38.630000000000003</v>
          </cell>
          <cell r="Q1394">
            <v>3.26</v>
          </cell>
          <cell r="R1394">
            <v>5.09</v>
          </cell>
          <cell r="AF1394">
            <v>1</v>
          </cell>
          <cell r="AL1394">
            <v>-38.630000000000003</v>
          </cell>
          <cell r="AN1394">
            <v>10.33</v>
          </cell>
          <cell r="AS1394">
            <v>-77.260000000000005</v>
          </cell>
        </row>
        <row r="1395">
          <cell r="F1395" t="str">
            <v>LIC_GR.CHI.EN_POWER</v>
          </cell>
          <cell r="H1395">
            <v>0.16</v>
          </cell>
          <cell r="K1395">
            <v>-1118.28</v>
          </cell>
          <cell r="Q1395">
            <v>0.02</v>
          </cell>
          <cell r="AL1395">
            <v>-1118.28</v>
          </cell>
          <cell r="AN1395">
            <v>0.18</v>
          </cell>
          <cell r="AS1395">
            <v>-2236.56</v>
          </cell>
        </row>
        <row r="1396">
          <cell r="F1396" t="str">
            <v>LIC_GR.CHI.EN_PROD</v>
          </cell>
          <cell r="H1396">
            <v>0.2</v>
          </cell>
          <cell r="K1396">
            <v>-673.44</v>
          </cell>
          <cell r="Q1396">
            <v>0.05</v>
          </cell>
          <cell r="R1396">
            <v>456.05</v>
          </cell>
          <cell r="AH1396">
            <v>1.53</v>
          </cell>
          <cell r="AL1396">
            <v>-673.44</v>
          </cell>
          <cell r="AN1396">
            <v>457.83</v>
          </cell>
          <cell r="AS1396">
            <v>-1346.88</v>
          </cell>
        </row>
        <row r="1397">
          <cell r="F1397" t="str">
            <v>LIC_GR.CHI.ENEL_IT</v>
          </cell>
          <cell r="K1397">
            <v>-1839.59</v>
          </cell>
          <cell r="O1397">
            <v>0.24</v>
          </cell>
          <cell r="AL1397">
            <v>-1839.59</v>
          </cell>
          <cell r="AN1397">
            <v>0.24</v>
          </cell>
          <cell r="AS1397">
            <v>-3679.18</v>
          </cell>
        </row>
        <row r="1398">
          <cell r="F1398" t="str">
            <v>LIC_GR.CHI.ENEL_SI</v>
          </cell>
          <cell r="K1398">
            <v>-18.59</v>
          </cell>
          <cell r="O1398">
            <v>0.06</v>
          </cell>
          <cell r="AL1398">
            <v>-18.59</v>
          </cell>
          <cell r="AN1398">
            <v>0.06</v>
          </cell>
          <cell r="AS1398">
            <v>-37.18</v>
          </cell>
        </row>
        <row r="1399">
          <cell r="F1399" t="str">
            <v>LIC_GR.CHI.ERGA</v>
          </cell>
          <cell r="K1399">
            <v>-638.88</v>
          </cell>
          <cell r="O1399">
            <v>0.01</v>
          </cell>
          <cell r="Q1399">
            <v>0.05</v>
          </cell>
          <cell r="R1399">
            <v>2</v>
          </cell>
          <cell r="AL1399">
            <v>-638.88</v>
          </cell>
          <cell r="AN1399">
            <v>2.06</v>
          </cell>
          <cell r="AS1399">
            <v>-1277.76</v>
          </cell>
        </row>
        <row r="1400">
          <cell r="F1400" t="str">
            <v>LIC_GR.CHI.EUROGEN</v>
          </cell>
          <cell r="H1400">
            <v>7.0000000000000007E-2</v>
          </cell>
          <cell r="K1400">
            <v>-714.06</v>
          </cell>
          <cell r="Q1400">
            <v>0.04</v>
          </cell>
          <cell r="R1400">
            <v>54.74</v>
          </cell>
          <cell r="AH1400">
            <v>1.43</v>
          </cell>
          <cell r="AL1400">
            <v>-714.06</v>
          </cell>
          <cell r="AN1400">
            <v>56.28</v>
          </cell>
          <cell r="AS1400">
            <v>-1428.12</v>
          </cell>
        </row>
        <row r="1401">
          <cell r="F1401" t="str">
            <v>LIC_GR.CHI.INTERPW</v>
          </cell>
          <cell r="H1401">
            <v>0.02</v>
          </cell>
          <cell r="K1401">
            <v>-180.66</v>
          </cell>
          <cell r="R1401">
            <v>0.15</v>
          </cell>
          <cell r="AL1401">
            <v>-180.66</v>
          </cell>
          <cell r="AN1401">
            <v>0.17</v>
          </cell>
          <cell r="AS1401">
            <v>-361.32</v>
          </cell>
        </row>
        <row r="1402">
          <cell r="F1402" t="str">
            <v>LIC_GR.CHI.SEI</v>
          </cell>
          <cell r="K1402">
            <v>-346.05</v>
          </cell>
          <cell r="O1402">
            <v>0.01</v>
          </cell>
          <cell r="AB1402">
            <v>-10.57</v>
          </cell>
          <cell r="AN1402">
            <v>0.01</v>
          </cell>
          <cell r="AS1402">
            <v>-356.62</v>
          </cell>
        </row>
        <row r="1403">
          <cell r="F1403" t="str">
            <v>LIC_GR.CHI.SOLE</v>
          </cell>
          <cell r="K1403">
            <v>-1160.72</v>
          </cell>
          <cell r="O1403">
            <v>0.3</v>
          </cell>
          <cell r="Q1403">
            <v>0.01</v>
          </cell>
          <cell r="AL1403">
            <v>-1160.72</v>
          </cell>
          <cell r="AN1403">
            <v>0.31</v>
          </cell>
          <cell r="AS1403">
            <v>-2321.44</v>
          </cell>
        </row>
        <row r="1404">
          <cell r="F1404" t="str">
            <v>LIC_GR.CHI.TERNA</v>
          </cell>
          <cell r="H1404">
            <v>7.0000000000000007E-2</v>
          </cell>
          <cell r="K1404">
            <v>-22.96</v>
          </cell>
          <cell r="O1404">
            <v>5.55</v>
          </cell>
          <cell r="R1404">
            <v>140.26</v>
          </cell>
          <cell r="AK1404">
            <v>-22.96</v>
          </cell>
          <cell r="AL1404">
            <v>-22.96</v>
          </cell>
          <cell r="AN1404">
            <v>145.88</v>
          </cell>
          <cell r="AS1404">
            <v>-68.88</v>
          </cell>
        </row>
        <row r="1405">
          <cell r="F1405" t="str">
            <v>LIC_GR.CHI.WIND</v>
          </cell>
          <cell r="H1405">
            <v>0.01</v>
          </cell>
          <cell r="K1405">
            <v>19.71</v>
          </cell>
          <cell r="O1405">
            <v>0.01</v>
          </cell>
          <cell r="AN1405">
            <v>0.02</v>
          </cell>
          <cell r="AS1405">
            <v>19.71</v>
          </cell>
        </row>
        <row r="1406">
          <cell r="F1406" t="str">
            <v>LIC_GR.MOV</v>
          </cell>
          <cell r="H1406">
            <v>1.39</v>
          </cell>
          <cell r="K1406">
            <v>-35.119999999999997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L1406">
            <v>-35.119999999999997</v>
          </cell>
          <cell r="AN1406">
            <v>47.03</v>
          </cell>
          <cell r="AS1406">
            <v>-70.239999999999995</v>
          </cell>
        </row>
        <row r="1407">
          <cell r="F1407" t="str">
            <v>LIC_GR.MOV.CESI</v>
          </cell>
          <cell r="K1407">
            <v>11.16</v>
          </cell>
          <cell r="Q1407">
            <v>0.93</v>
          </cell>
          <cell r="AK1407">
            <v>11.16</v>
          </cell>
          <cell r="AL1407">
            <v>11.16</v>
          </cell>
          <cell r="AN1407">
            <v>0.93</v>
          </cell>
          <cell r="AS1407">
            <v>33.479999999999997</v>
          </cell>
        </row>
        <row r="1408">
          <cell r="F1408" t="str">
            <v>LIC_GR.MOV.CORPORATE</v>
          </cell>
          <cell r="H1408">
            <v>0.01</v>
          </cell>
          <cell r="K1408">
            <v>-19.04</v>
          </cell>
          <cell r="Q1408">
            <v>0.01</v>
          </cell>
          <cell r="AF1408">
            <v>-0.72</v>
          </cell>
          <cell r="AK1408">
            <v>-19.04</v>
          </cell>
          <cell r="AL1408">
            <v>-19.04</v>
          </cell>
          <cell r="AN1408">
            <v>-0.7</v>
          </cell>
          <cell r="AS1408">
            <v>-57.12</v>
          </cell>
        </row>
        <row r="1409">
          <cell r="F1409" t="str">
            <v>LIC_GR.MOV.EL_GEN</v>
          </cell>
          <cell r="H1409">
            <v>0.02</v>
          </cell>
          <cell r="K1409">
            <v>2.36</v>
          </cell>
          <cell r="Q1409">
            <v>-0.72</v>
          </cell>
          <cell r="R1409">
            <v>1.74</v>
          </cell>
          <cell r="AH1409">
            <v>0</v>
          </cell>
          <cell r="AK1409">
            <v>2.36</v>
          </cell>
          <cell r="AL1409">
            <v>2.36</v>
          </cell>
          <cell r="AN1409">
            <v>1.04</v>
          </cell>
          <cell r="AS1409">
            <v>7.08</v>
          </cell>
        </row>
        <row r="1410">
          <cell r="F1410" t="str">
            <v>LIC_GR.MOV.EN_DISTR</v>
          </cell>
          <cell r="H1410">
            <v>0.97</v>
          </cell>
          <cell r="K1410">
            <v>672.39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  <cell r="AS1410">
            <v>672.39</v>
          </cell>
        </row>
        <row r="1411">
          <cell r="F1411" t="str">
            <v>LIC_GR.MOV.EN_POWER</v>
          </cell>
          <cell r="H1411">
            <v>0.09</v>
          </cell>
          <cell r="K1411">
            <v>-581.91999999999996</v>
          </cell>
          <cell r="Q1411">
            <v>0.01</v>
          </cell>
          <cell r="AL1411">
            <v>-581.91999999999996</v>
          </cell>
          <cell r="AN1411">
            <v>0.1</v>
          </cell>
          <cell r="AS1411">
            <v>-1163.8399999999999</v>
          </cell>
        </row>
        <row r="1412">
          <cell r="F1412" t="str">
            <v>LIC_GR.MOV.EN_PROD</v>
          </cell>
          <cell r="H1412">
            <v>0.2</v>
          </cell>
          <cell r="K1412">
            <v>-467.7</v>
          </cell>
          <cell r="Q1412">
            <v>-91.63</v>
          </cell>
          <cell r="R1412">
            <v>124.4</v>
          </cell>
          <cell r="AH1412">
            <v>0</v>
          </cell>
          <cell r="AL1412">
            <v>-467.7</v>
          </cell>
          <cell r="AN1412">
            <v>32.97</v>
          </cell>
          <cell r="AS1412">
            <v>-935.4</v>
          </cell>
        </row>
        <row r="1413">
          <cell r="F1413" t="str">
            <v>LIC_GR.MOV.ENEL_IT</v>
          </cell>
          <cell r="I1413">
            <v>33.67</v>
          </cell>
          <cell r="K1413">
            <v>-7479.57</v>
          </cell>
          <cell r="L1413">
            <v>38.630000000000003</v>
          </cell>
          <cell r="N1413">
            <v>1089.71</v>
          </cell>
          <cell r="O1413">
            <v>-1.75</v>
          </cell>
          <cell r="S1413">
            <v>1786.41</v>
          </cell>
          <cell r="U1413">
            <v>18.600000000000001</v>
          </cell>
          <cell r="X1413">
            <v>450.21</v>
          </cell>
          <cell r="Y1413">
            <v>660.82</v>
          </cell>
          <cell r="AA1413">
            <v>151.66999999999999</v>
          </cell>
          <cell r="AC1413">
            <v>1160.72</v>
          </cell>
          <cell r="AF1413">
            <v>35.119999999999997</v>
          </cell>
          <cell r="AH1413">
            <v>570.86</v>
          </cell>
          <cell r="AI1413">
            <v>38.729999999999997</v>
          </cell>
          <cell r="AJ1413">
            <v>378.3</v>
          </cell>
          <cell r="AL1413">
            <v>-7479.57</v>
          </cell>
          <cell r="AN1413">
            <v>-1.75</v>
          </cell>
          <cell r="AR1413">
            <v>825.29</v>
          </cell>
          <cell r="AS1413">
            <v>-7263.89</v>
          </cell>
        </row>
        <row r="1414">
          <cell r="F1414" t="str">
            <v>LIC_GR.MOV.ENEL_SI</v>
          </cell>
          <cell r="K1414">
            <v>13.43</v>
          </cell>
          <cell r="O1414">
            <v>0.06</v>
          </cell>
          <cell r="AL1414">
            <v>13.43</v>
          </cell>
          <cell r="AN1414">
            <v>0.06</v>
          </cell>
          <cell r="AS1414">
            <v>26.86</v>
          </cell>
        </row>
        <row r="1415">
          <cell r="F1415" t="str">
            <v>LIC_GR.MOV.ERGA</v>
          </cell>
          <cell r="K1415">
            <v>-33.67</v>
          </cell>
          <cell r="Q1415">
            <v>-1.71</v>
          </cell>
          <cell r="R1415">
            <v>2</v>
          </cell>
          <cell r="AL1415">
            <v>-33.67</v>
          </cell>
          <cell r="AN1415">
            <v>0.28999999999999998</v>
          </cell>
          <cell r="AS1415">
            <v>-67.34</v>
          </cell>
        </row>
        <row r="1416">
          <cell r="F1416" t="str">
            <v>LIC_GR.MOV.EUROGEN</v>
          </cell>
          <cell r="H1416">
            <v>0.05</v>
          </cell>
          <cell r="I1416">
            <v>33.67</v>
          </cell>
          <cell r="L1416">
            <v>38.630000000000003</v>
          </cell>
          <cell r="N1416">
            <v>1089.71</v>
          </cell>
          <cell r="O1416">
            <v>456.51</v>
          </cell>
          <cell r="Q1416">
            <v>-1.25</v>
          </cell>
          <cell r="R1416">
            <v>3.01</v>
          </cell>
          <cell r="S1416">
            <v>1786.41</v>
          </cell>
          <cell r="U1416">
            <v>18.600000000000001</v>
          </cell>
          <cell r="X1416">
            <v>450.21</v>
          </cell>
          <cell r="Y1416">
            <v>660.82</v>
          </cell>
          <cell r="AA1416">
            <v>151.66999999999999</v>
          </cell>
          <cell r="AC1416">
            <v>1160.72</v>
          </cell>
          <cell r="AF1416">
            <v>35.119999999999997</v>
          </cell>
          <cell r="AH1416">
            <v>0</v>
          </cell>
          <cell r="AI1416">
            <v>38.729999999999997</v>
          </cell>
          <cell r="AJ1416">
            <v>378.3</v>
          </cell>
          <cell r="AN1416">
            <v>1.81</v>
          </cell>
          <cell r="AR1416">
            <v>825.29</v>
          </cell>
          <cell r="AS1416">
            <v>7695.25</v>
          </cell>
        </row>
        <row r="1417">
          <cell r="F1417" t="str">
            <v>LIC_GR.MOV.INTERPW</v>
          </cell>
          <cell r="H1417">
            <v>-0.01</v>
          </cell>
          <cell r="K1417">
            <v>-38.630000000000003</v>
          </cell>
          <cell r="R1417">
            <v>0.15</v>
          </cell>
          <cell r="AL1417">
            <v>-38.630000000000003</v>
          </cell>
          <cell r="AN1417">
            <v>0.14000000000000001</v>
          </cell>
          <cell r="AS1417">
            <v>-77.260000000000005</v>
          </cell>
        </row>
        <row r="1418">
          <cell r="F1418" t="str">
            <v>LIC_GR.MOV.SEI</v>
          </cell>
          <cell r="K1418">
            <v>-456.51</v>
          </cell>
          <cell r="O1418">
            <v>0.01</v>
          </cell>
          <cell r="Q1418">
            <v>-0.01</v>
          </cell>
          <cell r="AL1418">
            <v>-456.51</v>
          </cell>
          <cell r="AN1418">
            <v>0</v>
          </cell>
          <cell r="AS1418">
            <v>-913.02</v>
          </cell>
        </row>
        <row r="1419">
          <cell r="F1419" t="str">
            <v>LIC_GR.MOV.SOLE</v>
          </cell>
          <cell r="K1419">
            <v>-1786.41</v>
          </cell>
          <cell r="O1419">
            <v>0.03</v>
          </cell>
          <cell r="AL1419">
            <v>-1786.41</v>
          </cell>
          <cell r="AN1419">
            <v>0.03</v>
          </cell>
          <cell r="AS1419">
            <v>-3572.82</v>
          </cell>
        </row>
        <row r="1420">
          <cell r="F1420" t="str">
            <v>LIC_GR.MOV.TERNA</v>
          </cell>
          <cell r="H1420">
            <v>0.06</v>
          </cell>
          <cell r="K1420">
            <v>-18.59</v>
          </cell>
          <cell r="O1420">
            <v>5.14</v>
          </cell>
          <cell r="R1420">
            <v>3.2</v>
          </cell>
          <cell r="AL1420">
            <v>-18.59</v>
          </cell>
          <cell r="AN1420">
            <v>8.4</v>
          </cell>
          <cell r="AS1420">
            <v>-37.18</v>
          </cell>
        </row>
        <row r="1421">
          <cell r="F1421" t="str">
            <v>LIC_GR.MOV.WIND</v>
          </cell>
          <cell r="H1421">
            <v>0.01</v>
          </cell>
          <cell r="K1421">
            <v>-600.15</v>
          </cell>
          <cell r="O1421">
            <v>0.01</v>
          </cell>
          <cell r="AL1421">
            <v>-600.15</v>
          </cell>
          <cell r="AN1421">
            <v>0.02</v>
          </cell>
          <cell r="AS1421">
            <v>-1200.3</v>
          </cell>
        </row>
        <row r="1422">
          <cell r="F1422" t="str">
            <v>LIC_GR.STO</v>
          </cell>
          <cell r="H1422">
            <v>1.52</v>
          </cell>
          <cell r="K1422">
            <v>-660.8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L1422">
            <v>-660.82</v>
          </cell>
          <cell r="AN1422">
            <v>690.63</v>
          </cell>
          <cell r="AS1422">
            <v>-1321.64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K1423">
            <v>-151.66999999999999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L1423">
            <v>-151.66999999999999</v>
          </cell>
          <cell r="AN1423">
            <v>945.99</v>
          </cell>
          <cell r="AS1423">
            <v>-303.33999999999997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K1424">
            <v>-1160.72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L1424">
            <v>-1160.72</v>
          </cell>
          <cell r="AN1424">
            <v>930.66</v>
          </cell>
          <cell r="AS1424">
            <v>-2321.44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K1425">
            <v>-35.119999999999997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L1425">
            <v>-35.119999999999997</v>
          </cell>
          <cell r="AN1425">
            <v>945.99</v>
          </cell>
          <cell r="AS1425">
            <v>-70.239999999999995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K1426">
            <v>-570.78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L1426">
            <v>-570.78</v>
          </cell>
          <cell r="AN1426">
            <v>15.34</v>
          </cell>
          <cell r="AS1426">
            <v>-1141.56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K1427">
            <v>-474.14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L1427">
            <v>-474.14</v>
          </cell>
          <cell r="AN1427">
            <v>945.99</v>
          </cell>
          <cell r="AS1427">
            <v>-948.28</v>
          </cell>
        </row>
        <row r="1428">
          <cell r="F1428" t="str">
            <v>LIC_TZ</v>
          </cell>
          <cell r="G1428">
            <v>1.27</v>
          </cell>
          <cell r="H1428">
            <v>1.7</v>
          </cell>
          <cell r="I1428">
            <v>0</v>
          </cell>
          <cell r="J1428">
            <v>0.11</v>
          </cell>
          <cell r="K1428">
            <v>-308.08</v>
          </cell>
          <cell r="N1428">
            <v>-28.58</v>
          </cell>
          <cell r="O1428">
            <v>9.7799999999999994</v>
          </cell>
          <cell r="Q1428">
            <v>9.8699999999999992</v>
          </cell>
          <cell r="R1428">
            <v>88.97</v>
          </cell>
          <cell r="S1428">
            <v>-53.18</v>
          </cell>
          <cell r="U1428">
            <v>0</v>
          </cell>
          <cell r="W1428">
            <v>1.67</v>
          </cell>
          <cell r="X1428">
            <v>0.09</v>
          </cell>
          <cell r="Y1428">
            <v>-53.24</v>
          </cell>
          <cell r="AA1428">
            <v>-28.99</v>
          </cell>
          <cell r="AB1428">
            <v>10.57</v>
          </cell>
          <cell r="AE1428">
            <v>45.44</v>
          </cell>
          <cell r="AF1428">
            <v>4.54</v>
          </cell>
          <cell r="AG1428">
            <v>292.04000000000002</v>
          </cell>
          <cell r="AH1428">
            <v>10.73</v>
          </cell>
          <cell r="AI1428">
            <v>0.23</v>
          </cell>
          <cell r="AJ1428">
            <v>378.3</v>
          </cell>
          <cell r="AK1428">
            <v>127.68</v>
          </cell>
          <cell r="AL1428">
            <v>37.96</v>
          </cell>
          <cell r="AN1428">
            <v>255.37</v>
          </cell>
          <cell r="AR1428">
            <v>825.29</v>
          </cell>
          <cell r="AS1428">
            <v>917.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K1429">
            <v>2.82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L1429">
            <v>2.82</v>
          </cell>
          <cell r="AN1429">
            <v>287.06</v>
          </cell>
          <cell r="AS1429">
            <v>5.64</v>
          </cell>
        </row>
        <row r="1430">
          <cell r="F1430" t="str">
            <v>LIC_TZ.CHI</v>
          </cell>
          <cell r="G1430">
            <v>1.27</v>
          </cell>
          <cell r="H1430">
            <v>1.7</v>
          </cell>
          <cell r="I1430">
            <v>0</v>
          </cell>
          <cell r="J1430">
            <v>0.11</v>
          </cell>
          <cell r="N1430">
            <v>-28.58</v>
          </cell>
          <cell r="O1430">
            <v>9.7799999999999994</v>
          </cell>
          <cell r="Q1430">
            <v>9.8699999999999992</v>
          </cell>
          <cell r="R1430">
            <v>88.97</v>
          </cell>
          <cell r="S1430">
            <v>-53.18</v>
          </cell>
          <cell r="U1430">
            <v>0</v>
          </cell>
          <cell r="W1430">
            <v>1.67</v>
          </cell>
          <cell r="X1430">
            <v>0.09</v>
          </cell>
          <cell r="Y1430">
            <v>-53.24</v>
          </cell>
          <cell r="AA1430">
            <v>-28.99</v>
          </cell>
          <cell r="AE1430">
            <v>45.44</v>
          </cell>
          <cell r="AF1430">
            <v>4.54</v>
          </cell>
          <cell r="AG1430">
            <v>292.04000000000002</v>
          </cell>
          <cell r="AH1430">
            <v>10.73</v>
          </cell>
          <cell r="AI1430">
            <v>0.23</v>
          </cell>
          <cell r="AJ1430">
            <v>378.3</v>
          </cell>
          <cell r="AK1430">
            <v>127.68</v>
          </cell>
          <cell r="AN1430">
            <v>255.37</v>
          </cell>
          <cell r="AR1430">
            <v>825.29</v>
          </cell>
          <cell r="AS1430">
            <v>1150.4000000000001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K1431">
            <v>-1.63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L1431">
            <v>-1.63</v>
          </cell>
          <cell r="AN1431">
            <v>-31.71</v>
          </cell>
          <cell r="AS1431">
            <v>-4.8899999999999997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K1432">
            <v>28.58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L1432">
            <v>28.58</v>
          </cell>
          <cell r="AN1432">
            <v>255.37</v>
          </cell>
          <cell r="AS1432">
            <v>57.16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K1433">
            <v>216.94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L1433">
            <v>216.94</v>
          </cell>
          <cell r="AN1433">
            <v>945.99</v>
          </cell>
          <cell r="AS1433">
            <v>433.88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K1434">
            <v>53.18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  <cell r="AS1434">
            <v>106.36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  <cell r="AS1435">
            <v>77.459999999999994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K1436">
            <v>53.24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  <cell r="AS1436">
            <v>106.48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  <cell r="AS1437">
            <v>57.9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K1438">
            <v>346.05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  <cell r="AS1438">
            <v>356.62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K1439">
            <v>22.96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  <cell r="AS1439">
            <v>68.88</v>
          </cell>
        </row>
        <row r="1440">
          <cell r="F1440" t="str">
            <v>MAT_APP</v>
          </cell>
          <cell r="I1440">
            <v>0.68</v>
          </cell>
          <cell r="K1440">
            <v>-19.71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  <cell r="AS1440">
            <v>-19.71</v>
          </cell>
        </row>
        <row r="1441">
          <cell r="F1441" t="str">
            <v>MAT_APP.APE</v>
          </cell>
          <cell r="I1441">
            <v>0.66</v>
          </cell>
          <cell r="K1441">
            <v>-11.1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L1441">
            <v>-11.16</v>
          </cell>
          <cell r="AN1441">
            <v>844.3</v>
          </cell>
          <cell r="AS1441">
            <v>-33.479999999999997</v>
          </cell>
        </row>
        <row r="1442">
          <cell r="F1442" t="str">
            <v>MAT_APP.CHI</v>
          </cell>
          <cell r="I1442">
            <v>0.68</v>
          </cell>
          <cell r="K1442">
            <v>19.04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L1442">
            <v>19.04</v>
          </cell>
          <cell r="AM1442">
            <v>69.5</v>
          </cell>
          <cell r="AN1442">
            <v>1006.34</v>
          </cell>
          <cell r="AS1442">
            <v>57.12</v>
          </cell>
        </row>
        <row r="1443">
          <cell r="F1443" t="str">
            <v>MAT_APP.MOV</v>
          </cell>
          <cell r="I1443">
            <v>0.02</v>
          </cell>
          <cell r="K1443">
            <v>-2.36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L1443">
            <v>-2.36</v>
          </cell>
          <cell r="AM1443">
            <v>69.5</v>
          </cell>
          <cell r="AN1443">
            <v>162.05000000000001</v>
          </cell>
          <cell r="AS1443">
            <v>-7.08</v>
          </cell>
        </row>
        <row r="1444">
          <cell r="F1444" t="str">
            <v>MAT_APP.STO</v>
          </cell>
          <cell r="I1444">
            <v>0.68</v>
          </cell>
          <cell r="K1444">
            <v>-672.39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  <cell r="AS1444">
            <v>-672.39</v>
          </cell>
        </row>
        <row r="1445">
          <cell r="F1445" t="str">
            <v>MATAPP_EB</v>
          </cell>
          <cell r="I1445">
            <v>0.68</v>
          </cell>
          <cell r="K1445">
            <v>11.15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L1445">
            <v>11.15</v>
          </cell>
          <cell r="AM1445">
            <v>69.5</v>
          </cell>
          <cell r="AN1445">
            <v>1006.34</v>
          </cell>
          <cell r="AS1445">
            <v>22.3</v>
          </cell>
        </row>
        <row r="1446">
          <cell r="F1446" t="str">
            <v>MC_G</v>
          </cell>
          <cell r="K1446">
            <v>-6.44</v>
          </cell>
          <cell r="V1446">
            <v>0.79</v>
          </cell>
          <cell r="AK1446">
            <v>0.79</v>
          </cell>
          <cell r="AL1446">
            <v>-6.44</v>
          </cell>
          <cell r="AN1446">
            <v>1.58</v>
          </cell>
          <cell r="AS1446">
            <v>-12.88</v>
          </cell>
        </row>
        <row r="1447">
          <cell r="F1447" t="str">
            <v>MCG_EB</v>
          </cell>
          <cell r="I1447">
            <v>33.67</v>
          </cell>
          <cell r="K1447">
            <v>-7479.57</v>
          </cell>
          <cell r="L1447">
            <v>38.630000000000003</v>
          </cell>
          <cell r="N1447">
            <v>1089.71</v>
          </cell>
          <cell r="O1447">
            <v>456.51</v>
          </cell>
          <cell r="S1447">
            <v>1786.41</v>
          </cell>
          <cell r="U1447">
            <v>18.600000000000001</v>
          </cell>
          <cell r="V1447">
            <v>0.79</v>
          </cell>
          <cell r="X1447">
            <v>450.21</v>
          </cell>
          <cell r="Y1447">
            <v>660.82</v>
          </cell>
          <cell r="AA1447">
            <v>151.66999999999999</v>
          </cell>
          <cell r="AC1447">
            <v>1160.72</v>
          </cell>
          <cell r="AF1447">
            <v>35.119999999999997</v>
          </cell>
          <cell r="AH1447">
            <v>570.86</v>
          </cell>
          <cell r="AI1447">
            <v>38.729999999999997</v>
          </cell>
          <cell r="AJ1447">
            <v>378.3</v>
          </cell>
          <cell r="AK1447">
            <v>0.79</v>
          </cell>
          <cell r="AL1447">
            <v>-7479.57</v>
          </cell>
          <cell r="AN1447">
            <v>1.58</v>
          </cell>
          <cell r="AR1447">
            <v>825.29</v>
          </cell>
          <cell r="AS1447">
            <v>-7263.89</v>
          </cell>
        </row>
        <row r="1448">
          <cell r="F1448" t="str">
            <v>METANOT_GR</v>
          </cell>
          <cell r="I1448">
            <v>1.07</v>
          </cell>
          <cell r="K1448">
            <v>3033.31</v>
          </cell>
          <cell r="O1448">
            <v>1000</v>
          </cell>
          <cell r="Q1448">
            <v>3.96</v>
          </cell>
          <cell r="T1448">
            <v>0.11</v>
          </cell>
          <cell r="AC1448">
            <v>318.14</v>
          </cell>
          <cell r="AH1448">
            <v>75.010000000000005</v>
          </cell>
          <cell r="AK1448">
            <v>6765.86</v>
          </cell>
          <cell r="AL1448">
            <v>3033.31</v>
          </cell>
          <cell r="AM1448">
            <v>2239.0700000000002</v>
          </cell>
          <cell r="AN1448">
            <v>0.11</v>
          </cell>
          <cell r="AO1448">
            <v>79.239999999999995</v>
          </cell>
          <cell r="AQ1448">
            <v>0.04</v>
          </cell>
          <cell r="AR1448">
            <v>16.04</v>
          </cell>
          <cell r="AS1448">
            <v>16565.05</v>
          </cell>
        </row>
        <row r="1449">
          <cell r="F1449" t="str">
            <v>METANOT_GR.EN_FTL</v>
          </cell>
          <cell r="I1449">
            <v>1.08</v>
          </cell>
          <cell r="K1449">
            <v>3261.02</v>
          </cell>
          <cell r="O1449">
            <v>500</v>
          </cell>
          <cell r="Q1449">
            <v>4.0599999999999996</v>
          </cell>
          <cell r="T1449">
            <v>0.02</v>
          </cell>
          <cell r="AH1449">
            <v>75</v>
          </cell>
          <cell r="AK1449">
            <v>3841.17</v>
          </cell>
          <cell r="AL1449">
            <v>3261.02</v>
          </cell>
          <cell r="AN1449">
            <v>0.02</v>
          </cell>
          <cell r="AS1449">
            <v>10943.35</v>
          </cell>
        </row>
        <row r="1450">
          <cell r="F1450" t="str">
            <v>METANOT_TOT</v>
          </cell>
          <cell r="I1450">
            <v>19.62</v>
          </cell>
          <cell r="K1450">
            <v>3033.31</v>
          </cell>
          <cell r="O1450">
            <v>1000</v>
          </cell>
          <cell r="P1450">
            <v>7.34</v>
          </cell>
          <cell r="Q1450">
            <v>3.96</v>
          </cell>
          <cell r="T1450">
            <v>0.11</v>
          </cell>
          <cell r="AB1450">
            <v>13.59</v>
          </cell>
          <cell r="AC1450">
            <v>318.14</v>
          </cell>
          <cell r="AH1450">
            <v>75.010000000000005</v>
          </cell>
          <cell r="AK1450">
            <v>-15.82</v>
          </cell>
          <cell r="AL1450">
            <v>13.59</v>
          </cell>
          <cell r="AM1450">
            <v>2239.0700000000002</v>
          </cell>
          <cell r="AN1450">
            <v>38.43</v>
          </cell>
          <cell r="AO1450">
            <v>79.239999999999995</v>
          </cell>
          <cell r="AQ1450">
            <v>0.04</v>
          </cell>
          <cell r="AR1450">
            <v>16.04</v>
          </cell>
          <cell r="AS1450">
            <v>16565.05</v>
          </cell>
        </row>
        <row r="1451">
          <cell r="F1451" t="str">
            <v>METANOT_TZ</v>
          </cell>
          <cell r="I1451">
            <v>19.62</v>
          </cell>
          <cell r="K1451">
            <v>-227.72</v>
          </cell>
          <cell r="O1451">
            <v>500</v>
          </cell>
          <cell r="P1451">
            <v>7.34</v>
          </cell>
          <cell r="Q1451">
            <v>-0.11</v>
          </cell>
          <cell r="AB1451">
            <v>13.59</v>
          </cell>
          <cell r="AC1451">
            <v>318.14</v>
          </cell>
          <cell r="AH1451">
            <v>0.01</v>
          </cell>
          <cell r="AK1451">
            <v>-15.82</v>
          </cell>
          <cell r="AL1451">
            <v>13.59</v>
          </cell>
          <cell r="AM1451">
            <v>2239.0700000000002</v>
          </cell>
          <cell r="AN1451">
            <v>38.32</v>
          </cell>
          <cell r="AO1451">
            <v>79.239999999999995</v>
          </cell>
          <cell r="AQ1451">
            <v>0.04</v>
          </cell>
          <cell r="AR1451">
            <v>16.04</v>
          </cell>
          <cell r="AS1451">
            <v>5621.66</v>
          </cell>
        </row>
        <row r="1452">
          <cell r="F1452" t="str">
            <v>MIN_PLU</v>
          </cell>
          <cell r="H1452">
            <v>0.01</v>
          </cell>
          <cell r="I1452">
            <v>1.07</v>
          </cell>
          <cell r="K1452">
            <v>3033.31</v>
          </cell>
          <cell r="O1452">
            <v>1000</v>
          </cell>
          <cell r="Q1452">
            <v>3.96</v>
          </cell>
          <cell r="AC1452">
            <v>318.14</v>
          </cell>
          <cell r="AH1452">
            <v>75.010000000000005</v>
          </cell>
          <cell r="AK1452">
            <v>0.01</v>
          </cell>
          <cell r="AL1452">
            <v>3033.31</v>
          </cell>
          <cell r="AM1452">
            <v>2239.0700000000002</v>
          </cell>
          <cell r="AN1452">
            <v>0.02</v>
          </cell>
          <cell r="AO1452">
            <v>79.239999999999995</v>
          </cell>
          <cell r="AQ1452">
            <v>0.04</v>
          </cell>
          <cell r="AR1452">
            <v>16.04</v>
          </cell>
          <cell r="AS1452">
            <v>16565.05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  <cell r="AS1453">
            <v>17710.27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  <cell r="AS1454">
            <v>18302.68</v>
          </cell>
        </row>
        <row r="1455">
          <cell r="F1455" t="str">
            <v>MOL_G</v>
          </cell>
          <cell r="I1455">
            <v>0.15</v>
          </cell>
          <cell r="K1455">
            <v>5903.39</v>
          </cell>
          <cell r="L1455">
            <v>-0.05</v>
          </cell>
          <cell r="O1455">
            <v>-0.02</v>
          </cell>
          <cell r="R1455">
            <v>-0.01</v>
          </cell>
          <cell r="S1455">
            <v>0.01</v>
          </cell>
          <cell r="V1455">
            <v>0.79</v>
          </cell>
          <cell r="AE1455">
            <v>-0.02</v>
          </cell>
          <cell r="AK1455">
            <v>0.79</v>
          </cell>
          <cell r="AL1455">
            <v>5903.37</v>
          </cell>
          <cell r="AN1455">
            <v>1.58</v>
          </cell>
          <cell r="AS1455">
            <v>17710.27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  <cell r="AS1456">
            <v>-592.4</v>
          </cell>
        </row>
        <row r="1457">
          <cell r="F1457" t="str">
            <v>MOLG_EB</v>
          </cell>
          <cell r="I1457">
            <v>0.15</v>
          </cell>
          <cell r="K1457">
            <v>5903.39</v>
          </cell>
          <cell r="L1457">
            <v>-0.05</v>
          </cell>
          <cell r="O1457">
            <v>-0.02</v>
          </cell>
          <cell r="R1457">
            <v>-0.01</v>
          </cell>
          <cell r="S1457">
            <v>0.01</v>
          </cell>
          <cell r="V1457">
            <v>0.79</v>
          </cell>
          <cell r="AE1457">
            <v>-0.02</v>
          </cell>
          <cell r="AK1457">
            <v>0.79</v>
          </cell>
          <cell r="AL1457">
            <v>5903.37</v>
          </cell>
          <cell r="AN1457">
            <v>1.58</v>
          </cell>
          <cell r="AS1457">
            <v>17710.27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M1458">
            <v>-0.05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V1458">
            <v>-14.74</v>
          </cell>
          <cell r="W1458">
            <v>-3.73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B1458">
            <v>143.57</v>
          </cell>
          <cell r="AC1458">
            <v>9.15</v>
          </cell>
          <cell r="AD1458">
            <v>0.92</v>
          </cell>
          <cell r="AE1458">
            <v>-4.1500000000000004</v>
          </cell>
          <cell r="AF1458">
            <v>0.4</v>
          </cell>
          <cell r="AG1458">
            <v>137</v>
          </cell>
          <cell r="AH1458">
            <v>4.92</v>
          </cell>
          <cell r="AI1458">
            <v>-16.489999999999998</v>
          </cell>
          <cell r="AJ1458">
            <v>-39.770000000000003</v>
          </cell>
          <cell r="AK1458">
            <v>23891.279999999999</v>
          </cell>
          <cell r="AL1458">
            <v>20.99</v>
          </cell>
          <cell r="AM1458">
            <v>4.49</v>
          </cell>
          <cell r="AN1458">
            <v>118.44</v>
          </cell>
          <cell r="AO1458">
            <v>135.74</v>
          </cell>
          <cell r="AP1458">
            <v>-0.36</v>
          </cell>
          <cell r="AQ1458">
            <v>12.63</v>
          </cell>
          <cell r="AR1458">
            <v>1110.75</v>
          </cell>
          <cell r="AS1458">
            <v>52113.43</v>
          </cell>
        </row>
        <row r="1459">
          <cell r="F1459" t="str">
            <v>OF_GR.CESAP</v>
          </cell>
          <cell r="G1459">
            <v>-0.02</v>
          </cell>
          <cell r="H1459">
            <v>-0.51</v>
          </cell>
          <cell r="I1459">
            <v>-3.46</v>
          </cell>
          <cell r="J1459">
            <v>-1.4</v>
          </cell>
          <cell r="K1459">
            <v>0.15</v>
          </cell>
          <cell r="L1459">
            <v>-0.36</v>
          </cell>
          <cell r="M1459">
            <v>-0.05</v>
          </cell>
          <cell r="N1459">
            <v>-0.03</v>
          </cell>
          <cell r="O1459">
            <v>897.28</v>
          </cell>
          <cell r="P1459">
            <v>-0.75</v>
          </cell>
          <cell r="Q1459">
            <v>3.27</v>
          </cell>
          <cell r="R1459">
            <v>-59.59</v>
          </cell>
          <cell r="S1459">
            <v>-0.23</v>
          </cell>
          <cell r="T1459">
            <v>-0.01</v>
          </cell>
          <cell r="U1459">
            <v>-0.04</v>
          </cell>
          <cell r="V1459">
            <v>-14.74</v>
          </cell>
          <cell r="X1459">
            <v>-0.01</v>
          </cell>
          <cell r="Y1459">
            <v>0.03</v>
          </cell>
          <cell r="Z1459">
            <v>8.3000000000000007</v>
          </cell>
          <cell r="AA1459">
            <v>-0.01</v>
          </cell>
          <cell r="AB1459">
            <v>143.57</v>
          </cell>
          <cell r="AC1459">
            <v>311.86</v>
          </cell>
          <cell r="AE1459">
            <v>-4.1500000000000004</v>
          </cell>
          <cell r="AF1459">
            <v>-3.86</v>
          </cell>
          <cell r="AG1459">
            <v>137</v>
          </cell>
          <cell r="AH1459">
            <v>78.290000000000006</v>
          </cell>
          <cell r="AJ1459">
            <v>-0.02</v>
          </cell>
          <cell r="AK1459">
            <v>23891.279999999999</v>
          </cell>
          <cell r="AL1459">
            <v>0.15</v>
          </cell>
          <cell r="AM1459">
            <v>2762.67</v>
          </cell>
          <cell r="AN1459">
            <v>0.3</v>
          </cell>
          <cell r="AO1459">
            <v>85.03</v>
          </cell>
          <cell r="AQ1459">
            <v>8.77</v>
          </cell>
          <cell r="AR1459">
            <v>285.45999999999998</v>
          </cell>
          <cell r="AS1459">
            <v>68099.47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K1460">
            <v>13457.93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V1460">
            <v>-14.72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J1460">
            <v>-0.01</v>
          </cell>
          <cell r="AK1460">
            <v>13818.09</v>
          </cell>
          <cell r="AL1460">
            <v>13457.93</v>
          </cell>
          <cell r="AM1460">
            <v>4.49</v>
          </cell>
          <cell r="AN1460">
            <v>76.459999999999994</v>
          </cell>
          <cell r="AS1460">
            <v>41094.120000000003</v>
          </cell>
        </row>
        <row r="1461">
          <cell r="F1461" t="str">
            <v>OF_GR.DALM_TR</v>
          </cell>
          <cell r="G1461">
            <v>-0.02</v>
          </cell>
          <cell r="H1461">
            <v>-0.51</v>
          </cell>
          <cell r="I1461">
            <v>-3.46</v>
          </cell>
          <cell r="J1461">
            <v>-1.4</v>
          </cell>
          <cell r="K1461">
            <v>7.0000000000000007E-2</v>
          </cell>
          <cell r="L1461">
            <v>-0.36</v>
          </cell>
          <cell r="M1461">
            <v>-0.05</v>
          </cell>
          <cell r="N1461">
            <v>-0.03</v>
          </cell>
          <cell r="O1461">
            <v>897.28</v>
          </cell>
          <cell r="P1461">
            <v>-0.75</v>
          </cell>
          <cell r="Q1461">
            <v>3.27</v>
          </cell>
          <cell r="R1461">
            <v>-59.59</v>
          </cell>
          <cell r="S1461">
            <v>-0.23</v>
          </cell>
          <cell r="T1461">
            <v>-0.01</v>
          </cell>
          <cell r="U1461">
            <v>-0.04</v>
          </cell>
          <cell r="V1461">
            <v>-14.74</v>
          </cell>
          <cell r="X1461">
            <v>-0.01</v>
          </cell>
          <cell r="Y1461">
            <v>0.03</v>
          </cell>
          <cell r="Z1461">
            <v>8.3000000000000007</v>
          </cell>
          <cell r="AA1461">
            <v>-0.01</v>
          </cell>
          <cell r="AB1461">
            <v>143.57</v>
          </cell>
          <cell r="AC1461">
            <v>311.86</v>
          </cell>
          <cell r="AE1461">
            <v>-4.1500000000000004</v>
          </cell>
          <cell r="AF1461">
            <v>-3.86</v>
          </cell>
          <cell r="AG1461">
            <v>137</v>
          </cell>
          <cell r="AH1461">
            <v>78.290000000000006</v>
          </cell>
          <cell r="AJ1461">
            <v>-0.02</v>
          </cell>
          <cell r="AK1461">
            <v>23891.279999999999</v>
          </cell>
          <cell r="AL1461">
            <v>7.0000000000000007E-2</v>
          </cell>
          <cell r="AM1461">
            <v>2762.67</v>
          </cell>
          <cell r="AN1461">
            <v>0.14000000000000001</v>
          </cell>
          <cell r="AO1461">
            <v>85.03</v>
          </cell>
          <cell r="AQ1461">
            <v>8.77</v>
          </cell>
          <cell r="AR1461">
            <v>285.45999999999998</v>
          </cell>
          <cell r="AS1461">
            <v>68099.47</v>
          </cell>
        </row>
        <row r="1462">
          <cell r="F1462" t="str">
            <v>OF_GR.EL_GEN</v>
          </cell>
          <cell r="G1462">
            <v>-0.02</v>
          </cell>
          <cell r="H1462">
            <v>-0.11</v>
          </cell>
          <cell r="I1462">
            <v>-4.5</v>
          </cell>
          <cell r="J1462">
            <v>-0.01</v>
          </cell>
          <cell r="K1462">
            <v>0.46</v>
          </cell>
          <cell r="L1462">
            <v>0.08</v>
          </cell>
          <cell r="M1462">
            <v>-0.05</v>
          </cell>
          <cell r="O1462">
            <v>545.51</v>
          </cell>
          <cell r="P1462">
            <v>48.47</v>
          </cell>
          <cell r="Q1462">
            <v>-2.16</v>
          </cell>
          <cell r="R1462">
            <v>-54.21</v>
          </cell>
          <cell r="S1462">
            <v>-0.11</v>
          </cell>
          <cell r="T1462">
            <v>-0.01</v>
          </cell>
          <cell r="U1462">
            <v>-0.02</v>
          </cell>
          <cell r="V1462">
            <v>-0.02</v>
          </cell>
          <cell r="X1462">
            <v>0.02</v>
          </cell>
          <cell r="Y1462">
            <v>0.08</v>
          </cell>
          <cell r="Z1462">
            <v>8.4700000000000006</v>
          </cell>
          <cell r="AA1462">
            <v>0.01</v>
          </cell>
          <cell r="AB1462">
            <v>143.57</v>
          </cell>
          <cell r="AC1462">
            <v>312.38</v>
          </cell>
          <cell r="AE1462">
            <v>-4.1500000000000004</v>
          </cell>
          <cell r="AF1462">
            <v>-3.36</v>
          </cell>
          <cell r="AG1462">
            <v>137</v>
          </cell>
          <cell r="AH1462">
            <v>3.35</v>
          </cell>
          <cell r="AJ1462">
            <v>-0.01</v>
          </cell>
          <cell r="AK1462">
            <v>10073.19</v>
          </cell>
          <cell r="AL1462">
            <v>0.46</v>
          </cell>
          <cell r="AM1462">
            <v>2762.67</v>
          </cell>
          <cell r="AN1462">
            <v>0.92</v>
          </cell>
          <cell r="AO1462">
            <v>85.03</v>
          </cell>
          <cell r="AQ1462">
            <v>8.77</v>
          </cell>
          <cell r="AR1462">
            <v>285.45999999999998</v>
          </cell>
          <cell r="AS1462">
            <v>27005.37</v>
          </cell>
        </row>
        <row r="1463">
          <cell r="F1463" t="str">
            <v>OF_GR.EN_DISTR</v>
          </cell>
          <cell r="G1463">
            <v>-0.02</v>
          </cell>
          <cell r="H1463">
            <v>-0.51</v>
          </cell>
          <cell r="I1463">
            <v>-3.46</v>
          </cell>
          <cell r="J1463">
            <v>-1.4</v>
          </cell>
          <cell r="K1463">
            <v>17.079999999999998</v>
          </cell>
          <cell r="L1463">
            <v>-0.36</v>
          </cell>
          <cell r="M1463">
            <v>-0.05</v>
          </cell>
          <cell r="N1463">
            <v>-0.03</v>
          </cell>
          <cell r="O1463">
            <v>897.28</v>
          </cell>
          <cell r="P1463">
            <v>-0.75</v>
          </cell>
          <cell r="Q1463">
            <v>3.27</v>
          </cell>
          <cell r="R1463">
            <v>-59.59</v>
          </cell>
          <cell r="S1463">
            <v>-0.23</v>
          </cell>
          <cell r="T1463">
            <v>-0.01</v>
          </cell>
          <cell r="U1463">
            <v>-0.04</v>
          </cell>
          <cell r="V1463">
            <v>-14.74</v>
          </cell>
          <cell r="X1463">
            <v>-0.01</v>
          </cell>
          <cell r="Y1463">
            <v>0.03</v>
          </cell>
          <cell r="Z1463">
            <v>8.3000000000000007</v>
          </cell>
          <cell r="AA1463">
            <v>-0.01</v>
          </cell>
          <cell r="AB1463">
            <v>143.57</v>
          </cell>
          <cell r="AC1463">
            <v>311.86</v>
          </cell>
          <cell r="AE1463">
            <v>-4.1500000000000004</v>
          </cell>
          <cell r="AF1463">
            <v>-3.86</v>
          </cell>
          <cell r="AG1463">
            <v>137</v>
          </cell>
          <cell r="AH1463">
            <v>78.290000000000006</v>
          </cell>
          <cell r="AJ1463">
            <v>-0.02</v>
          </cell>
          <cell r="AK1463">
            <v>23891.279999999999</v>
          </cell>
          <cell r="AL1463">
            <v>17.079999999999998</v>
          </cell>
          <cell r="AM1463">
            <v>2762.67</v>
          </cell>
          <cell r="AN1463">
            <v>34.159999999999997</v>
          </cell>
          <cell r="AO1463">
            <v>85.03</v>
          </cell>
          <cell r="AQ1463">
            <v>8.77</v>
          </cell>
          <cell r="AR1463">
            <v>285.45999999999998</v>
          </cell>
          <cell r="AS1463">
            <v>68099.47</v>
          </cell>
        </row>
        <row r="1464">
          <cell r="F1464" t="str">
            <v>OF_GR.EN_POWER</v>
          </cell>
          <cell r="G1464">
            <v>-0.02</v>
          </cell>
          <cell r="H1464">
            <v>-0.51</v>
          </cell>
          <cell r="I1464">
            <v>-4.68</v>
          </cell>
          <cell r="J1464">
            <v>-1.4</v>
          </cell>
          <cell r="K1464">
            <v>0.83</v>
          </cell>
          <cell r="L1464">
            <v>-0.31</v>
          </cell>
          <cell r="M1464">
            <v>-0.05</v>
          </cell>
          <cell r="N1464">
            <v>-0.03</v>
          </cell>
          <cell r="O1464">
            <v>-102.71</v>
          </cell>
          <cell r="P1464">
            <v>-0.75</v>
          </cell>
          <cell r="Q1464">
            <v>-0.69</v>
          </cell>
          <cell r="R1464">
            <v>-59.58</v>
          </cell>
          <cell r="S1464">
            <v>-0.24</v>
          </cell>
          <cell r="T1464">
            <v>-0.01</v>
          </cell>
          <cell r="U1464">
            <v>-0.04</v>
          </cell>
          <cell r="V1464">
            <v>-14.74</v>
          </cell>
          <cell r="X1464">
            <v>-0.01</v>
          </cell>
          <cell r="Y1464">
            <v>0.03</v>
          </cell>
          <cell r="Z1464">
            <v>8.3000000000000007</v>
          </cell>
          <cell r="AA1464">
            <v>-0.01</v>
          </cell>
          <cell r="AB1464">
            <v>143.57</v>
          </cell>
          <cell r="AC1464">
            <v>-6.27</v>
          </cell>
          <cell r="AE1464">
            <v>-4.1399999999999997</v>
          </cell>
          <cell r="AF1464">
            <v>-3.86</v>
          </cell>
          <cell r="AG1464">
            <v>137</v>
          </cell>
          <cell r="AH1464">
            <v>3.28</v>
          </cell>
          <cell r="AJ1464">
            <v>-0.02</v>
          </cell>
          <cell r="AK1464">
            <v>11221.97</v>
          </cell>
          <cell r="AL1464">
            <v>0.83</v>
          </cell>
          <cell r="AM1464">
            <v>523.6</v>
          </cell>
          <cell r="AN1464">
            <v>1.66</v>
          </cell>
          <cell r="AO1464">
            <v>5.8</v>
          </cell>
          <cell r="AQ1464">
            <v>8.73</v>
          </cell>
          <cell r="AR1464">
            <v>269.42</v>
          </cell>
          <cell r="AS1464">
            <v>33824.160000000003</v>
          </cell>
        </row>
        <row r="1465">
          <cell r="F1465" t="str">
            <v>OF_GR.EN_PROD</v>
          </cell>
          <cell r="I1465">
            <v>1.07</v>
          </cell>
          <cell r="K1465">
            <v>1.81</v>
          </cell>
          <cell r="O1465">
            <v>1000</v>
          </cell>
          <cell r="Q1465">
            <v>3.96</v>
          </cell>
          <cell r="AC1465">
            <v>318.14</v>
          </cell>
          <cell r="AH1465">
            <v>75.010000000000005</v>
          </cell>
          <cell r="AK1465">
            <v>6765.86</v>
          </cell>
          <cell r="AL1465">
            <v>1.81</v>
          </cell>
          <cell r="AM1465">
            <v>2239.0700000000002</v>
          </cell>
          <cell r="AN1465">
            <v>3.62</v>
          </cell>
          <cell r="AO1465">
            <v>79.239999999999995</v>
          </cell>
          <cell r="AQ1465">
            <v>0.04</v>
          </cell>
          <cell r="AR1465">
            <v>16.04</v>
          </cell>
          <cell r="AS1465">
            <v>16565.05</v>
          </cell>
        </row>
        <row r="1466">
          <cell r="F1466" t="str">
            <v>OF_GR.EN_TRADE</v>
          </cell>
          <cell r="I1466">
            <v>0.15</v>
          </cell>
          <cell r="K1466">
            <v>0.01</v>
          </cell>
          <cell r="L1466">
            <v>-0.05</v>
          </cell>
          <cell r="O1466">
            <v>-0.02</v>
          </cell>
          <cell r="R1466">
            <v>-0.01</v>
          </cell>
          <cell r="S1466">
            <v>0.01</v>
          </cell>
          <cell r="AE1466">
            <v>-0.02</v>
          </cell>
          <cell r="AK1466">
            <v>5903.45</v>
          </cell>
          <cell r="AL1466">
            <v>0.01</v>
          </cell>
          <cell r="AN1466">
            <v>0.02</v>
          </cell>
          <cell r="AS1466">
            <v>17710.27</v>
          </cell>
        </row>
        <row r="1467">
          <cell r="F1467" t="str">
            <v>OF_GR.ENEL_SI</v>
          </cell>
          <cell r="G1467">
            <v>-16.72</v>
          </cell>
          <cell r="H1467">
            <v>39.270000000000003</v>
          </cell>
          <cell r="I1467">
            <v>33.82</v>
          </cell>
          <cell r="J1467">
            <v>-8.08</v>
          </cell>
          <cell r="K1467">
            <v>0.04</v>
          </cell>
          <cell r="L1467">
            <v>30.95</v>
          </cell>
          <cell r="M1467">
            <v>-0.05</v>
          </cell>
          <cell r="N1467">
            <v>861.15</v>
          </cell>
          <cell r="O1467">
            <v>-272.47000000000003</v>
          </cell>
          <cell r="P1467">
            <v>782.7</v>
          </cell>
          <cell r="Q1467">
            <v>9.07</v>
          </cell>
          <cell r="R1467">
            <v>-220.32</v>
          </cell>
          <cell r="S1467">
            <v>-120.46</v>
          </cell>
          <cell r="T1467">
            <v>48.11</v>
          </cell>
          <cell r="U1467">
            <v>-34.11</v>
          </cell>
          <cell r="V1467">
            <v>-14.74</v>
          </cell>
          <cell r="W1467">
            <v>-3.73</v>
          </cell>
          <cell r="X1467">
            <v>343.45</v>
          </cell>
          <cell r="Y1467">
            <v>634.46</v>
          </cell>
          <cell r="Z1467">
            <v>258.68</v>
          </cell>
          <cell r="AA1467">
            <v>185.56</v>
          </cell>
          <cell r="AB1467">
            <v>143.57</v>
          </cell>
          <cell r="AC1467">
            <v>951.23</v>
          </cell>
          <cell r="AD1467">
            <v>0.92</v>
          </cell>
          <cell r="AE1467">
            <v>-4.1500000000000004</v>
          </cell>
          <cell r="AF1467">
            <v>10.5</v>
          </cell>
          <cell r="AG1467">
            <v>137</v>
          </cell>
          <cell r="AH1467">
            <v>586.61</v>
          </cell>
          <cell r="AI1467">
            <v>-16.489999999999998</v>
          </cell>
          <cell r="AJ1467">
            <v>-39.770000000000003</v>
          </cell>
          <cell r="AK1467">
            <v>23891.279999999999</v>
          </cell>
          <cell r="AL1467">
            <v>0.04</v>
          </cell>
          <cell r="AM1467">
            <v>3236.82</v>
          </cell>
          <cell r="AN1467">
            <v>0.08</v>
          </cell>
          <cell r="AO1467">
            <v>135.74</v>
          </cell>
          <cell r="AP1467">
            <v>-0.36</v>
          </cell>
          <cell r="AQ1467">
            <v>12.63</v>
          </cell>
          <cell r="AR1467">
            <v>1110.75</v>
          </cell>
          <cell r="AS1467">
            <v>52113.43</v>
          </cell>
        </row>
        <row r="1468">
          <cell r="F1468" t="str">
            <v>OF_GR.SFERA</v>
          </cell>
          <cell r="K1468">
            <v>0.03</v>
          </cell>
          <cell r="Z1468">
            <v>0.56999999999999995</v>
          </cell>
          <cell r="AK1468">
            <v>0.56999999999999995</v>
          </cell>
          <cell r="AL1468">
            <v>0.03</v>
          </cell>
          <cell r="AN1468">
            <v>0.06</v>
          </cell>
          <cell r="AS1468">
            <v>1.1399999999999999</v>
          </cell>
        </row>
        <row r="1469">
          <cell r="F1469" t="str">
            <v>OF_GR.SOLE</v>
          </cell>
          <cell r="K1469">
            <v>0.23</v>
          </cell>
          <cell r="Z1469">
            <v>0.56999999999999995</v>
          </cell>
          <cell r="AK1469">
            <v>0.56999999999999995</v>
          </cell>
          <cell r="AL1469">
            <v>0.23</v>
          </cell>
          <cell r="AN1469">
            <v>0.46</v>
          </cell>
          <cell r="AS1469">
            <v>1.1399999999999999</v>
          </cell>
        </row>
        <row r="1470">
          <cell r="F1470" t="str">
            <v>OF_GR.TERNA</v>
          </cell>
          <cell r="H1470">
            <v>1.1100000000000001</v>
          </cell>
          <cell r="I1470">
            <v>0.88</v>
          </cell>
          <cell r="K1470">
            <v>0.27</v>
          </cell>
          <cell r="L1470">
            <v>0.01</v>
          </cell>
          <cell r="N1470">
            <v>20.47</v>
          </cell>
          <cell r="O1470">
            <v>320.89999999999998</v>
          </cell>
          <cell r="Q1470">
            <v>0.06</v>
          </cell>
          <cell r="R1470">
            <v>0.03</v>
          </cell>
          <cell r="S1470">
            <v>116.44</v>
          </cell>
          <cell r="U1470">
            <v>21.11</v>
          </cell>
          <cell r="X1470">
            <v>18.43</v>
          </cell>
          <cell r="Y1470">
            <v>4.01</v>
          </cell>
          <cell r="AA1470">
            <v>0.69</v>
          </cell>
          <cell r="AC1470">
            <v>75.88</v>
          </cell>
          <cell r="AF1470">
            <v>8.9499999999999993</v>
          </cell>
          <cell r="AH1470">
            <v>18.5</v>
          </cell>
          <cell r="AI1470">
            <v>0.79</v>
          </cell>
          <cell r="AJ1470">
            <v>6.95</v>
          </cell>
          <cell r="AK1470">
            <v>901.05</v>
          </cell>
          <cell r="AL1470">
            <v>0.27</v>
          </cell>
          <cell r="AM1470">
            <v>280.07</v>
          </cell>
          <cell r="AN1470">
            <v>0.54</v>
          </cell>
          <cell r="AO1470">
            <v>6.27</v>
          </cell>
          <cell r="AQ1470">
            <v>3.01</v>
          </cell>
          <cell r="AR1470">
            <v>9.7100000000000009</v>
          </cell>
          <cell r="AS1470">
            <v>1815.36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  <cell r="AR1471">
            <v>4</v>
          </cell>
          <cell r="AS1471">
            <v>71.599999999999994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  <cell r="AR1472">
            <v>4</v>
          </cell>
          <cell r="AS1472">
            <v>71.599999999999994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  <cell r="AS1473">
            <v>776.14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F1474">
            <v>0.72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  <cell r="AS1474">
            <v>643.59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  <cell r="AS1475">
            <v>0.74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  <cell r="AS1476">
            <v>0.83</v>
          </cell>
        </row>
        <row r="1477">
          <cell r="F1477" t="str">
            <v>OLIOT_BTZ_GR</v>
          </cell>
          <cell r="P1477">
            <v>9.23</v>
          </cell>
          <cell r="Q1477">
            <v>0.72</v>
          </cell>
          <cell r="R1477">
            <v>12.32</v>
          </cell>
          <cell r="AH1477">
            <v>1.43</v>
          </cell>
          <cell r="AN1477">
            <v>9.23</v>
          </cell>
          <cell r="AS1477">
            <v>14.47</v>
          </cell>
        </row>
        <row r="1478">
          <cell r="F1478" t="str">
            <v>OLIOT_BTZ_GR.EL_GEN</v>
          </cell>
          <cell r="H1478">
            <v>0.01</v>
          </cell>
          <cell r="P1478">
            <v>9.23</v>
          </cell>
          <cell r="Q1478">
            <v>1.62</v>
          </cell>
          <cell r="R1478">
            <v>4.9800000000000004</v>
          </cell>
          <cell r="AN1478">
            <v>9.23</v>
          </cell>
          <cell r="AS1478">
            <v>6.61</v>
          </cell>
        </row>
        <row r="1479">
          <cell r="F1479" t="str">
            <v>OLIOT_TOT</v>
          </cell>
          <cell r="H1479">
            <v>7.0000000000000007E-2</v>
          </cell>
          <cell r="P1479">
            <v>226.78</v>
          </cell>
          <cell r="Q1479">
            <v>0.01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  <cell r="AS1479">
            <v>0.08</v>
          </cell>
        </row>
        <row r="1480">
          <cell r="F1480" t="str">
            <v>OLIOT_TOT_GR</v>
          </cell>
          <cell r="P1480">
            <v>9.23</v>
          </cell>
          <cell r="Q1480">
            <v>91.68</v>
          </cell>
          <cell r="R1480">
            <v>331.65</v>
          </cell>
          <cell r="AH1480">
            <v>1.53</v>
          </cell>
          <cell r="AN1480">
            <v>9.23</v>
          </cell>
          <cell r="AS1480">
            <v>424.86</v>
          </cell>
        </row>
        <row r="1481">
          <cell r="F1481" t="str">
            <v>OLIOT_TOT_GR.EL_GEN</v>
          </cell>
          <cell r="O1481">
            <v>1.99</v>
          </cell>
          <cell r="P1481">
            <v>9.23</v>
          </cell>
          <cell r="AN1481">
            <v>9.23</v>
          </cell>
          <cell r="AS1481">
            <v>1.99</v>
          </cell>
        </row>
        <row r="1482">
          <cell r="F1482" t="str">
            <v>OLIOT_TOT_TZ</v>
          </cell>
          <cell r="O1482">
            <v>0.01</v>
          </cell>
          <cell r="P1482">
            <v>217.55</v>
          </cell>
          <cell r="Q1482">
            <v>1.76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  <cell r="AS1482">
            <v>1.77</v>
          </cell>
        </row>
        <row r="1483">
          <cell r="F1483" t="str">
            <v>OLIOT_TOT_TZ.ATZ</v>
          </cell>
          <cell r="H1483">
            <v>0.02</v>
          </cell>
          <cell r="P1483">
            <v>6.83</v>
          </cell>
          <cell r="Q1483">
            <v>1.29</v>
          </cell>
          <cell r="R1483">
            <v>51.74</v>
          </cell>
          <cell r="AH1483">
            <v>1.43</v>
          </cell>
          <cell r="AK1483">
            <v>6.83</v>
          </cell>
          <cell r="AN1483">
            <v>13.66</v>
          </cell>
          <cell r="AS1483">
            <v>54.48</v>
          </cell>
        </row>
        <row r="1484">
          <cell r="F1484" t="str">
            <v>OLIOT_TOT_TZ.BTZ</v>
          </cell>
          <cell r="H1484">
            <v>0.03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  <cell r="AS1484">
            <v>0.03</v>
          </cell>
        </row>
        <row r="1485">
          <cell r="F1485" t="str">
            <v>OLIOT_TOT_TZ.MTZ</v>
          </cell>
          <cell r="P1485">
            <v>87.92</v>
          </cell>
          <cell r="Q1485">
            <v>0.01</v>
          </cell>
          <cell r="AK1485">
            <v>87.92</v>
          </cell>
          <cell r="AN1485">
            <v>175.84</v>
          </cell>
          <cell r="AS1485">
            <v>0.01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  <cell r="AS1486">
            <v>0.28000000000000003</v>
          </cell>
        </row>
        <row r="1487">
          <cell r="F1487" t="str">
            <v>ON_STR.01</v>
          </cell>
          <cell r="G1487">
            <v>0.14000000000000001</v>
          </cell>
          <cell r="H1487">
            <v>0.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  <cell r="AS1487">
            <v>137.47</v>
          </cell>
        </row>
        <row r="1488">
          <cell r="F1488" t="str">
            <v>ON_STR.02</v>
          </cell>
          <cell r="H1488">
            <v>5.08</v>
          </cell>
          <cell r="O1488">
            <v>12.18</v>
          </cell>
          <cell r="Q1488">
            <v>7.93</v>
          </cell>
          <cell r="R1488">
            <v>742.61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  <cell r="AS1488">
            <v>776.14</v>
          </cell>
        </row>
        <row r="1489">
          <cell r="F1489" t="str">
            <v>ON_STR.03</v>
          </cell>
          <cell r="O1489">
            <v>0.19</v>
          </cell>
          <cell r="Q1489">
            <v>1.82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  <cell r="AS1489">
            <v>1.82</v>
          </cell>
        </row>
        <row r="1490">
          <cell r="F1490" t="str">
            <v>ON_STR.05</v>
          </cell>
          <cell r="H1490">
            <v>0.13</v>
          </cell>
          <cell r="Q1490">
            <v>0.03</v>
          </cell>
          <cell r="AH1490">
            <v>0.09</v>
          </cell>
          <cell r="AK1490">
            <v>0.09</v>
          </cell>
          <cell r="AN1490">
            <v>0.18</v>
          </cell>
          <cell r="AS1490">
            <v>0.16</v>
          </cell>
        </row>
        <row r="1491">
          <cell r="F1491" t="str">
            <v>ON_STR.07</v>
          </cell>
          <cell r="H1491">
            <v>3.05</v>
          </cell>
          <cell r="Q1491">
            <v>5.73</v>
          </cell>
          <cell r="R1491">
            <v>5.35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  <cell r="AS1491">
            <v>14.1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Q1492">
            <v>0.02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  <cell r="AS1492">
            <v>0.73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  <cell r="AS1493">
            <v>513.42999999999995</v>
          </cell>
        </row>
        <row r="1494">
          <cell r="F1494" t="str">
            <v>ONFIN_NT</v>
          </cell>
          <cell r="O1494">
            <v>0.44</v>
          </cell>
          <cell r="V1494">
            <v>-0.11</v>
          </cell>
          <cell r="AK1494">
            <v>-0.11</v>
          </cell>
          <cell r="AN1494">
            <v>-0.22</v>
          </cell>
          <cell r="AS1494">
            <v>0.44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  <cell r="AS1495">
            <v>0.03</v>
          </cell>
        </row>
        <row r="1496">
          <cell r="F1496" t="str">
            <v>ONRIP_FPE.ALTRE</v>
          </cell>
          <cell r="H1496">
            <v>0.04</v>
          </cell>
          <cell r="K1496">
            <v>-18.75</v>
          </cell>
          <cell r="O1496">
            <v>0.01</v>
          </cell>
          <cell r="Q1496">
            <v>0.06</v>
          </cell>
          <cell r="R1496">
            <v>2.12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  <cell r="AS1496">
            <v>2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  <cell r="AS1497">
            <v>57.14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  <cell r="AS1498">
            <v>0.1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  <cell r="AS1499">
            <v>0.04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  <cell r="AS1500">
            <v>6.68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  <cell r="AS1501">
            <v>150.99</v>
          </cell>
        </row>
        <row r="1502">
          <cell r="F1502" t="str">
            <v>ORIMULT_TOT</v>
          </cell>
          <cell r="H1502">
            <v>0.01</v>
          </cell>
          <cell r="O1502">
            <v>0.01</v>
          </cell>
          <cell r="P1502">
            <v>11.16</v>
          </cell>
          <cell r="AK1502">
            <v>11.16</v>
          </cell>
          <cell r="AN1502">
            <v>22.32</v>
          </cell>
          <cell r="AS1502">
            <v>0.02</v>
          </cell>
        </row>
        <row r="1503">
          <cell r="F1503" t="str">
            <v>ORIMULT_TZ</v>
          </cell>
          <cell r="H1503">
            <v>4.9400000000000004</v>
          </cell>
          <cell r="O1503">
            <v>11.74</v>
          </cell>
          <cell r="P1503">
            <v>11.16</v>
          </cell>
          <cell r="Q1503">
            <v>-89.17</v>
          </cell>
          <cell r="R1503">
            <v>204.86</v>
          </cell>
          <cell r="AF1503">
            <v>-0.72</v>
          </cell>
          <cell r="AH1503">
            <v>0.88</v>
          </cell>
          <cell r="AK1503">
            <v>11.16</v>
          </cell>
          <cell r="AN1503">
            <v>22.32</v>
          </cell>
          <cell r="AS1503">
            <v>132.53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  <cell r="AS1504">
            <v>1.82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  <cell r="AS1505">
            <v>-0.57999999999999996</v>
          </cell>
        </row>
        <row r="1506">
          <cell r="F1506" t="str">
            <v>PART_GR</v>
          </cell>
          <cell r="H1506">
            <v>0.08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  <cell r="AS1506">
            <v>12.91</v>
          </cell>
        </row>
        <row r="1507">
          <cell r="F1507" t="str">
            <v>PART_GR.AM</v>
          </cell>
          <cell r="H1507">
            <v>3.04</v>
          </cell>
          <cell r="K1507">
            <v>-460.51</v>
          </cell>
          <cell r="Q1507">
            <v>4.1100000000000003</v>
          </cell>
          <cell r="R1507">
            <v>0.37</v>
          </cell>
          <cell r="AK1507">
            <v>-14.61</v>
          </cell>
          <cell r="AL1507">
            <v>-460.51</v>
          </cell>
          <cell r="AN1507">
            <v>-935.63</v>
          </cell>
          <cell r="AS1507">
            <v>7.52</v>
          </cell>
        </row>
        <row r="1508">
          <cell r="F1508" t="str">
            <v>PART_GR.AM.BIZ_CAPITAL</v>
          </cell>
          <cell r="H1508">
            <v>0.65</v>
          </cell>
          <cell r="K1508">
            <v>-14.61</v>
          </cell>
          <cell r="Q1508">
            <v>0.01</v>
          </cell>
          <cell r="AK1508">
            <v>-14.61</v>
          </cell>
          <cell r="AL1508">
            <v>-14.61</v>
          </cell>
          <cell r="AN1508">
            <v>-43.83</v>
          </cell>
          <cell r="AS1508">
            <v>0.66</v>
          </cell>
        </row>
        <row r="1509">
          <cell r="F1509" t="str">
            <v>PART_GR.AM.EN_PROD</v>
          </cell>
          <cell r="H1509">
            <v>0.52</v>
          </cell>
          <cell r="K1509">
            <v>-5.75</v>
          </cell>
          <cell r="Q1509">
            <v>-91.51</v>
          </cell>
          <cell r="R1509">
            <v>179.26</v>
          </cell>
          <cell r="AH1509">
            <v>0.3</v>
          </cell>
          <cell r="AL1509">
            <v>-5.75</v>
          </cell>
          <cell r="AN1509">
            <v>-11.5</v>
          </cell>
          <cell r="AS1509">
            <v>88.57</v>
          </cell>
        </row>
        <row r="1510">
          <cell r="F1510" t="str">
            <v>PART_GR.AM.FACTOR</v>
          </cell>
          <cell r="K1510">
            <v>0.52</v>
          </cell>
          <cell r="O1510">
            <v>-1.55</v>
          </cell>
          <cell r="AL1510">
            <v>0.52</v>
          </cell>
          <cell r="AN1510">
            <v>1.04</v>
          </cell>
          <cell r="AS1510">
            <v>-1.55</v>
          </cell>
        </row>
        <row r="1511">
          <cell r="F1511" t="str">
            <v>PART_GR.AM.VALGEN</v>
          </cell>
          <cell r="K1511">
            <v>5.75</v>
          </cell>
          <cell r="O1511">
            <v>0.03</v>
          </cell>
          <cell r="AL1511">
            <v>5.75</v>
          </cell>
          <cell r="AN1511">
            <v>11.5</v>
          </cell>
          <cell r="AS1511">
            <v>0.03</v>
          </cell>
        </row>
        <row r="1512">
          <cell r="F1512" t="str">
            <v>PART_GR.AM.WIND</v>
          </cell>
          <cell r="H1512">
            <v>0.04</v>
          </cell>
          <cell r="K1512">
            <v>-446.42</v>
          </cell>
          <cell r="Q1512">
            <v>-1.69</v>
          </cell>
          <cell r="R1512">
            <v>2.12</v>
          </cell>
          <cell r="AL1512">
            <v>-446.42</v>
          </cell>
          <cell r="AN1512">
            <v>-892.84</v>
          </cell>
          <cell r="AS1512">
            <v>0.47</v>
          </cell>
        </row>
        <row r="1513">
          <cell r="F1513" t="str">
            <v>PART_GR.APE</v>
          </cell>
          <cell r="H1513">
            <v>0.05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  <cell r="AS1513">
            <v>2.66</v>
          </cell>
        </row>
        <row r="1514">
          <cell r="F1514" t="str">
            <v>PART_GR.APE.BIZ_CAPITAL</v>
          </cell>
          <cell r="H1514">
            <v>0.08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  <cell r="AS1514">
            <v>0.08</v>
          </cell>
        </row>
        <row r="1515">
          <cell r="F1515" t="str">
            <v>PART_GR.APE.CESI</v>
          </cell>
          <cell r="K1515">
            <v>5.03</v>
          </cell>
          <cell r="O1515">
            <v>0.04</v>
          </cell>
          <cell r="Q1515">
            <v>-0.01</v>
          </cell>
          <cell r="AJ1515">
            <v>0.1</v>
          </cell>
          <cell r="AL1515">
            <v>5.03</v>
          </cell>
          <cell r="AN1515">
            <v>10.16</v>
          </cell>
          <cell r="AS1515">
            <v>0.03</v>
          </cell>
        </row>
        <row r="1516">
          <cell r="F1516" t="str">
            <v>PART_GR.APE.CISE</v>
          </cell>
          <cell r="K1516">
            <v>0.62</v>
          </cell>
          <cell r="O1516">
            <v>6.39</v>
          </cell>
          <cell r="Q1516">
            <v>0.01</v>
          </cell>
          <cell r="AK1516">
            <v>0.62</v>
          </cell>
          <cell r="AL1516">
            <v>0.62</v>
          </cell>
          <cell r="AN1516">
            <v>1.86</v>
          </cell>
          <cell r="AS1516">
            <v>6.4</v>
          </cell>
        </row>
        <row r="1517">
          <cell r="F1517" t="str">
            <v>PART_GR.APE.COL_GAS</v>
          </cell>
          <cell r="H1517">
            <v>0.35</v>
          </cell>
          <cell r="K1517">
            <v>14.05</v>
          </cell>
          <cell r="O1517">
            <v>6.83</v>
          </cell>
          <cell r="R1517">
            <v>6.34</v>
          </cell>
          <cell r="AL1517">
            <v>14.05</v>
          </cell>
          <cell r="AN1517">
            <v>28.1</v>
          </cell>
          <cell r="AS1517">
            <v>13.52</v>
          </cell>
        </row>
        <row r="1518">
          <cell r="F1518" t="str">
            <v>PART_GR.APE.CONPH</v>
          </cell>
          <cell r="H1518">
            <v>0.01</v>
          </cell>
          <cell r="K1518">
            <v>0.7</v>
          </cell>
          <cell r="O1518">
            <v>0.01</v>
          </cell>
          <cell r="AL1518">
            <v>0.7</v>
          </cell>
          <cell r="AN1518">
            <v>1.4</v>
          </cell>
          <cell r="AS1518">
            <v>0.02</v>
          </cell>
        </row>
        <row r="1519">
          <cell r="F1519" t="str">
            <v>PART_GR.APE.DALM_TR</v>
          </cell>
          <cell r="H1519">
            <v>5.08</v>
          </cell>
          <cell r="K1519">
            <v>329.31</v>
          </cell>
          <cell r="O1519">
            <v>14.42</v>
          </cell>
          <cell r="Q1519">
            <v>7.93</v>
          </cell>
          <cell r="R1519">
            <v>742.61</v>
          </cell>
          <cell r="AC1519">
            <v>3.93</v>
          </cell>
          <cell r="AH1519">
            <v>5.27</v>
          </cell>
          <cell r="AL1519">
            <v>329.31</v>
          </cell>
          <cell r="AN1519">
            <v>662.55</v>
          </cell>
          <cell r="AS1519">
            <v>776.14</v>
          </cell>
        </row>
        <row r="1520">
          <cell r="F1520" t="str">
            <v>PART_GR.APE.EL_AMBIE</v>
          </cell>
          <cell r="H1520">
            <v>7.72</v>
          </cell>
          <cell r="J1520">
            <v>0.14000000000000001</v>
          </cell>
          <cell r="K1520">
            <v>0.18</v>
          </cell>
          <cell r="O1520">
            <v>17.03</v>
          </cell>
          <cell r="Q1520">
            <v>18.77</v>
          </cell>
          <cell r="R1520">
            <v>860.58</v>
          </cell>
          <cell r="W1520">
            <v>2.02</v>
          </cell>
          <cell r="X1520">
            <v>0.09</v>
          </cell>
          <cell r="AC1520">
            <v>0.83</v>
          </cell>
          <cell r="AF1520">
            <v>5.81</v>
          </cell>
          <cell r="AH1520">
            <v>16.07</v>
          </cell>
          <cell r="AI1520">
            <v>0.15</v>
          </cell>
          <cell r="AK1520">
            <v>153.28</v>
          </cell>
          <cell r="AL1520">
            <v>0.18</v>
          </cell>
          <cell r="AN1520">
            <v>0.36</v>
          </cell>
          <cell r="AQ1520">
            <v>0.2</v>
          </cell>
          <cell r="AS1520">
            <v>1082.69</v>
          </cell>
        </row>
        <row r="1521">
          <cell r="F1521" t="str">
            <v>PART_GR.APE.EL_GEN</v>
          </cell>
          <cell r="H1521">
            <v>3.79</v>
          </cell>
          <cell r="J1521">
            <v>0.09</v>
          </cell>
          <cell r="K1521">
            <v>144.07</v>
          </cell>
          <cell r="O1521">
            <v>16.38</v>
          </cell>
          <cell r="Q1521">
            <v>109.56</v>
          </cell>
          <cell r="R1521">
            <v>634.66999999999996</v>
          </cell>
          <cell r="W1521">
            <v>1.65</v>
          </cell>
          <cell r="X1521">
            <v>0.09</v>
          </cell>
          <cell r="AC1521">
            <v>0.83</v>
          </cell>
          <cell r="AF1521">
            <v>5.26</v>
          </cell>
          <cell r="AH1521">
            <v>14.81</v>
          </cell>
          <cell r="AK1521">
            <v>143.53</v>
          </cell>
          <cell r="AL1521">
            <v>144.07</v>
          </cell>
          <cell r="AN1521">
            <v>288.14</v>
          </cell>
          <cell r="AS1521">
            <v>930.66</v>
          </cell>
        </row>
        <row r="1522">
          <cell r="F1522" t="str">
            <v>PART_GR.APE.EN_DISTR</v>
          </cell>
          <cell r="H1522">
            <v>7.72</v>
          </cell>
          <cell r="J1522">
            <v>0.14000000000000001</v>
          </cell>
          <cell r="K1522">
            <v>6320.61</v>
          </cell>
          <cell r="O1522">
            <v>17.03</v>
          </cell>
          <cell r="Q1522">
            <v>18.77</v>
          </cell>
          <cell r="R1522">
            <v>860.58</v>
          </cell>
          <cell r="W1522">
            <v>2.02</v>
          </cell>
          <cell r="X1522">
            <v>0.09</v>
          </cell>
          <cell r="AC1522">
            <v>0.83</v>
          </cell>
          <cell r="AF1522">
            <v>5.81</v>
          </cell>
          <cell r="AH1522">
            <v>16.07</v>
          </cell>
          <cell r="AI1522">
            <v>0.15</v>
          </cell>
          <cell r="AK1522">
            <v>153.28</v>
          </cell>
          <cell r="AL1522">
            <v>6320.61</v>
          </cell>
          <cell r="AN1522">
            <v>12641.22</v>
          </cell>
          <cell r="AQ1522">
            <v>0.2</v>
          </cell>
          <cell r="AS1522">
            <v>1082.69</v>
          </cell>
        </row>
        <row r="1523">
          <cell r="F1523" t="str">
            <v>PART_GR.APE.EN_FTL</v>
          </cell>
          <cell r="H1523">
            <v>3.94</v>
          </cell>
          <cell r="J1523">
            <v>0.05</v>
          </cell>
          <cell r="K1523">
            <v>25.62</v>
          </cell>
          <cell r="O1523">
            <v>0.65</v>
          </cell>
          <cell r="Q1523">
            <v>-90.79</v>
          </cell>
          <cell r="R1523">
            <v>225.9</v>
          </cell>
          <cell r="S1523">
            <v>0.21</v>
          </cell>
          <cell r="W1523">
            <v>0.37</v>
          </cell>
          <cell r="X1523">
            <v>0</v>
          </cell>
          <cell r="AF1523">
            <v>0.55000000000000004</v>
          </cell>
          <cell r="AH1523">
            <v>1.27</v>
          </cell>
          <cell r="AI1523">
            <v>0.15</v>
          </cell>
          <cell r="AK1523">
            <v>9.75</v>
          </cell>
          <cell r="AL1523">
            <v>25.62</v>
          </cell>
          <cell r="AN1523">
            <v>51.45</v>
          </cell>
          <cell r="AQ1523">
            <v>0.2</v>
          </cell>
          <cell r="AS1523">
            <v>152.04</v>
          </cell>
        </row>
        <row r="1524">
          <cell r="F1524" t="str">
            <v>PART_GR.APE.EN_HYDRO</v>
          </cell>
          <cell r="H1524">
            <v>7.72</v>
          </cell>
          <cell r="J1524">
            <v>0.14000000000000001</v>
          </cell>
          <cell r="K1524">
            <v>6.14</v>
          </cell>
          <cell r="O1524">
            <v>17.03</v>
          </cell>
          <cell r="Q1524">
            <v>18.77</v>
          </cell>
          <cell r="R1524">
            <v>860.58</v>
          </cell>
          <cell r="W1524">
            <v>2.02</v>
          </cell>
          <cell r="X1524">
            <v>0.09</v>
          </cell>
          <cell r="AC1524">
            <v>0.83</v>
          </cell>
          <cell r="AF1524">
            <v>5.81</v>
          </cell>
          <cell r="AH1524">
            <v>16.07</v>
          </cell>
          <cell r="AI1524">
            <v>0.15</v>
          </cell>
          <cell r="AK1524">
            <v>153.28</v>
          </cell>
          <cell r="AL1524">
            <v>6.14</v>
          </cell>
          <cell r="AN1524">
            <v>12.28</v>
          </cell>
          <cell r="AQ1524">
            <v>0.2</v>
          </cell>
          <cell r="AS1524">
            <v>1082.69</v>
          </cell>
        </row>
        <row r="1525">
          <cell r="F1525" t="str">
            <v>PART_GR.APE.EN_POWER</v>
          </cell>
          <cell r="H1525">
            <v>2.64</v>
          </cell>
          <cell r="J1525">
            <v>0.14000000000000001</v>
          </cell>
          <cell r="K1525">
            <v>131.80000000000001</v>
          </cell>
          <cell r="O1525">
            <v>2.61</v>
          </cell>
          <cell r="Q1525">
            <v>10.84</v>
          </cell>
          <cell r="R1525">
            <v>117.97</v>
          </cell>
          <cell r="W1525">
            <v>2.02</v>
          </cell>
          <cell r="X1525">
            <v>0.09</v>
          </cell>
          <cell r="AF1525">
            <v>5.81</v>
          </cell>
          <cell r="AH1525">
            <v>10.81</v>
          </cell>
          <cell r="AI1525">
            <v>0.15</v>
          </cell>
          <cell r="AK1525">
            <v>153.28</v>
          </cell>
          <cell r="AL1525">
            <v>131.80000000000001</v>
          </cell>
          <cell r="AN1525">
            <v>263.60000000000002</v>
          </cell>
          <cell r="AQ1525">
            <v>0.2</v>
          </cell>
          <cell r="AS1525">
            <v>306.56</v>
          </cell>
        </row>
        <row r="1526">
          <cell r="F1526" t="str">
            <v>PART_GR.APE.EN_PROD</v>
          </cell>
          <cell r="H1526">
            <v>3.65</v>
          </cell>
          <cell r="J1526">
            <v>0.09</v>
          </cell>
          <cell r="K1526">
            <v>6684.71</v>
          </cell>
          <cell r="O1526">
            <v>13.7</v>
          </cell>
          <cell r="Q1526">
            <v>12.46</v>
          </cell>
          <cell r="R1526">
            <v>96.93</v>
          </cell>
          <cell r="W1526">
            <v>1.65</v>
          </cell>
          <cell r="X1526">
            <v>0.09</v>
          </cell>
          <cell r="AF1526">
            <v>4.54</v>
          </cell>
          <cell r="AH1526">
            <v>10.42</v>
          </cell>
          <cell r="AK1526">
            <v>143.53</v>
          </cell>
          <cell r="AL1526">
            <v>6684.71</v>
          </cell>
          <cell r="AN1526">
            <v>13369.42</v>
          </cell>
          <cell r="AS1526">
            <v>287.06</v>
          </cell>
        </row>
        <row r="1527">
          <cell r="F1527" t="str">
            <v>PART_GR.APE.EN_TRADE</v>
          </cell>
          <cell r="H1527">
            <v>2.64</v>
          </cell>
          <cell r="J1527">
            <v>0.14000000000000001</v>
          </cell>
          <cell r="K1527">
            <v>2.58</v>
          </cell>
          <cell r="O1527">
            <v>2.61</v>
          </cell>
          <cell r="Q1527">
            <v>10.84</v>
          </cell>
          <cell r="R1527">
            <v>117.97</v>
          </cell>
          <cell r="W1527">
            <v>2.02</v>
          </cell>
          <cell r="X1527">
            <v>0.09</v>
          </cell>
          <cell r="AF1527">
            <v>5.81</v>
          </cell>
          <cell r="AH1527">
            <v>10.81</v>
          </cell>
          <cell r="AI1527">
            <v>0.15</v>
          </cell>
          <cell r="AK1527">
            <v>153.28</v>
          </cell>
          <cell r="AL1527">
            <v>2.58</v>
          </cell>
          <cell r="AN1527">
            <v>5.16</v>
          </cell>
          <cell r="AQ1527">
            <v>0.2</v>
          </cell>
          <cell r="AS1527">
            <v>306.56</v>
          </cell>
        </row>
        <row r="1528">
          <cell r="F1528" t="str">
            <v>PART_GR.APE.ENEL_IT</v>
          </cell>
          <cell r="H1528">
            <v>-1.01</v>
          </cell>
          <cell r="J1528">
            <v>0.05</v>
          </cell>
          <cell r="K1528">
            <v>72.510000000000005</v>
          </cell>
          <cell r="O1528">
            <v>-11.09</v>
          </cell>
          <cell r="Q1528">
            <v>-1.62</v>
          </cell>
          <cell r="R1528">
            <v>21.04</v>
          </cell>
          <cell r="W1528">
            <v>0.37</v>
          </cell>
          <cell r="X1528">
            <v>0</v>
          </cell>
          <cell r="AF1528">
            <v>1.27</v>
          </cell>
          <cell r="AH1528">
            <v>0.38</v>
          </cell>
          <cell r="AI1528">
            <v>0.15</v>
          </cell>
          <cell r="AK1528">
            <v>9.75</v>
          </cell>
          <cell r="AL1528">
            <v>72.510000000000005</v>
          </cell>
          <cell r="AN1528">
            <v>145.02000000000001</v>
          </cell>
          <cell r="AQ1528">
            <v>0.2</v>
          </cell>
          <cell r="AS1528">
            <v>19.489999999999998</v>
          </cell>
        </row>
        <row r="1529">
          <cell r="F1529" t="str">
            <v>PART_GR.APE.ENEL_SI</v>
          </cell>
          <cell r="H1529">
            <v>2.64</v>
          </cell>
          <cell r="J1529">
            <v>0.14000000000000001</v>
          </cell>
          <cell r="K1529">
            <v>5.16</v>
          </cell>
          <cell r="O1529">
            <v>2.61</v>
          </cell>
          <cell r="Q1529">
            <v>10.84</v>
          </cell>
          <cell r="R1529">
            <v>117.97</v>
          </cell>
          <cell r="W1529">
            <v>2.02</v>
          </cell>
          <cell r="X1529">
            <v>0.09</v>
          </cell>
          <cell r="AF1529">
            <v>5.81</v>
          </cell>
          <cell r="AH1529">
            <v>10.81</v>
          </cell>
          <cell r="AI1529">
            <v>0.15</v>
          </cell>
          <cell r="AK1529">
            <v>153.28</v>
          </cell>
          <cell r="AL1529">
            <v>5.16</v>
          </cell>
          <cell r="AN1529">
            <v>10.32</v>
          </cell>
          <cell r="AQ1529">
            <v>0.2</v>
          </cell>
          <cell r="AS1529">
            <v>306.56</v>
          </cell>
        </row>
        <row r="1530">
          <cell r="F1530" t="str">
            <v>PART_GR.APE.ERGA</v>
          </cell>
          <cell r="H1530">
            <v>7.72</v>
          </cell>
          <cell r="J1530">
            <v>0.14000000000000001</v>
          </cell>
          <cell r="K1530">
            <v>630.75</v>
          </cell>
          <cell r="O1530">
            <v>17.03</v>
          </cell>
          <cell r="Q1530">
            <v>18.77</v>
          </cell>
          <cell r="R1530">
            <v>860.58</v>
          </cell>
          <cell r="W1530">
            <v>2.02</v>
          </cell>
          <cell r="X1530">
            <v>0.09</v>
          </cell>
          <cell r="AC1530">
            <v>0.83</v>
          </cell>
          <cell r="AF1530">
            <v>5.81</v>
          </cell>
          <cell r="AH1530">
            <v>16.07</v>
          </cell>
          <cell r="AI1530">
            <v>0.15</v>
          </cell>
          <cell r="AK1530">
            <v>153.28</v>
          </cell>
          <cell r="AL1530">
            <v>630.75</v>
          </cell>
          <cell r="AN1530">
            <v>1261.5</v>
          </cell>
          <cell r="AQ1530">
            <v>0.2</v>
          </cell>
          <cell r="AS1530">
            <v>1082.69</v>
          </cell>
        </row>
        <row r="1531">
          <cell r="F1531" t="str">
            <v>PART_GR.APE.EUROGEN</v>
          </cell>
          <cell r="H1531">
            <v>7.72</v>
          </cell>
          <cell r="I1531">
            <v>0.68</v>
          </cell>
          <cell r="J1531">
            <v>0.14000000000000001</v>
          </cell>
          <cell r="K1531">
            <v>106.12</v>
          </cell>
          <cell r="L1531">
            <v>323.47000000000003</v>
          </cell>
          <cell r="N1531">
            <v>87.21</v>
          </cell>
          <cell r="O1531">
            <v>241.93</v>
          </cell>
          <cell r="P1531">
            <v>43.36</v>
          </cell>
          <cell r="Q1531">
            <v>20.440000000000001</v>
          </cell>
          <cell r="R1531">
            <v>1054.8399999999999</v>
          </cell>
          <cell r="S1531">
            <v>484.1</v>
          </cell>
          <cell r="W1531">
            <v>2.02</v>
          </cell>
          <cell r="X1531">
            <v>2.62</v>
          </cell>
          <cell r="Y1531">
            <v>130.04</v>
          </cell>
          <cell r="AA1531">
            <v>54.22</v>
          </cell>
          <cell r="AB1531">
            <v>1.83</v>
          </cell>
          <cell r="AC1531">
            <v>0.83</v>
          </cell>
          <cell r="AF1531">
            <v>8.52</v>
          </cell>
          <cell r="AH1531">
            <v>16.37</v>
          </cell>
          <cell r="AI1531">
            <v>0.81</v>
          </cell>
          <cell r="AK1531">
            <v>1759.89</v>
          </cell>
          <cell r="AL1531">
            <v>106.12</v>
          </cell>
          <cell r="AM1531">
            <v>53.36</v>
          </cell>
          <cell r="AN1531">
            <v>212.24</v>
          </cell>
          <cell r="AQ1531">
            <v>1.32</v>
          </cell>
          <cell r="AR1531">
            <v>0.2</v>
          </cell>
          <cell r="AS1531">
            <v>4297.75</v>
          </cell>
        </row>
        <row r="1532">
          <cell r="F1532" t="str">
            <v>PART_GR.APE.FACTOR</v>
          </cell>
          <cell r="H1532">
            <v>3.79</v>
          </cell>
          <cell r="I1532">
            <v>0.66</v>
          </cell>
          <cell r="J1532">
            <v>0.09</v>
          </cell>
          <cell r="K1532">
            <v>4.13</v>
          </cell>
          <cell r="L1532">
            <v>323.43</v>
          </cell>
          <cell r="N1532">
            <v>96.2</v>
          </cell>
          <cell r="O1532">
            <v>257.31</v>
          </cell>
          <cell r="P1532">
            <v>69.180000000000007</v>
          </cell>
          <cell r="Q1532">
            <v>110.66</v>
          </cell>
          <cell r="R1532">
            <v>805</v>
          </cell>
          <cell r="S1532">
            <v>429.85</v>
          </cell>
          <cell r="W1532">
            <v>1.65</v>
          </cell>
          <cell r="X1532">
            <v>2.34</v>
          </cell>
          <cell r="Y1532">
            <v>119.29</v>
          </cell>
          <cell r="AA1532">
            <v>49.01</v>
          </cell>
          <cell r="AC1532">
            <v>0.83</v>
          </cell>
          <cell r="AF1532">
            <v>7.76</v>
          </cell>
          <cell r="AH1532">
            <v>14.81</v>
          </cell>
          <cell r="AK1532">
            <v>1653.72</v>
          </cell>
          <cell r="AL1532">
            <v>4.13</v>
          </cell>
          <cell r="AN1532">
            <v>8.26</v>
          </cell>
          <cell r="AS1532">
            <v>3956.48</v>
          </cell>
        </row>
        <row r="1533">
          <cell r="F1533" t="str">
            <v>PART_GR.APE.INTERPW</v>
          </cell>
          <cell r="H1533">
            <v>7.72</v>
          </cell>
          <cell r="I1533">
            <v>0.68</v>
          </cell>
          <cell r="J1533">
            <v>0.14000000000000001</v>
          </cell>
          <cell r="K1533">
            <v>97.7</v>
          </cell>
          <cell r="L1533">
            <v>323.47000000000003</v>
          </cell>
          <cell r="N1533">
            <v>87.21</v>
          </cell>
          <cell r="O1533">
            <v>241.93</v>
          </cell>
          <cell r="P1533">
            <v>43.36</v>
          </cell>
          <cell r="Q1533">
            <v>20.440000000000001</v>
          </cell>
          <cell r="R1533">
            <v>1054.8399999999999</v>
          </cell>
          <cell r="S1533">
            <v>484.1</v>
          </cell>
          <cell r="W1533">
            <v>2.02</v>
          </cell>
          <cell r="X1533">
            <v>2.62</v>
          </cell>
          <cell r="Y1533">
            <v>130.04</v>
          </cell>
          <cell r="AA1533">
            <v>54.22</v>
          </cell>
          <cell r="AB1533">
            <v>1.83</v>
          </cell>
          <cell r="AC1533">
            <v>0.83</v>
          </cell>
          <cell r="AF1533">
            <v>8.52</v>
          </cell>
          <cell r="AH1533">
            <v>16.37</v>
          </cell>
          <cell r="AI1533">
            <v>0.81</v>
          </cell>
          <cell r="AK1533">
            <v>1759.89</v>
          </cell>
          <cell r="AL1533">
            <v>97.7</v>
          </cell>
          <cell r="AM1533">
            <v>53.36</v>
          </cell>
          <cell r="AN1533">
            <v>195.4</v>
          </cell>
          <cell r="AQ1533">
            <v>1.32</v>
          </cell>
          <cell r="AR1533">
            <v>0.2</v>
          </cell>
          <cell r="AS1533">
            <v>4297.75</v>
          </cell>
        </row>
        <row r="1534">
          <cell r="F1534" t="str">
            <v>PART_GR.APE.IPEF_II</v>
          </cell>
          <cell r="H1534">
            <v>3.94</v>
          </cell>
          <cell r="I1534">
            <v>0.02</v>
          </cell>
          <cell r="J1534">
            <v>0.05</v>
          </cell>
          <cell r="K1534">
            <v>18.28</v>
          </cell>
          <cell r="L1534">
            <v>0.04</v>
          </cell>
          <cell r="N1534">
            <v>-8.99</v>
          </cell>
          <cell r="O1534">
            <v>-15.38</v>
          </cell>
          <cell r="P1534">
            <v>-25.82</v>
          </cell>
          <cell r="Q1534">
            <v>-90.23</v>
          </cell>
          <cell r="R1534">
            <v>249.84</v>
          </cell>
          <cell r="S1534">
            <v>54.25</v>
          </cell>
          <cell r="W1534">
            <v>0.37</v>
          </cell>
          <cell r="X1534">
            <v>0.28000000000000003</v>
          </cell>
          <cell r="Y1534">
            <v>10.75</v>
          </cell>
          <cell r="AA1534">
            <v>5.21</v>
          </cell>
          <cell r="AB1534">
            <v>1.83</v>
          </cell>
          <cell r="AF1534">
            <v>0.76</v>
          </cell>
          <cell r="AH1534">
            <v>1.56</v>
          </cell>
          <cell r="AI1534">
            <v>0.81</v>
          </cell>
          <cell r="AK1534">
            <v>106.18</v>
          </cell>
          <cell r="AL1534">
            <v>18.28</v>
          </cell>
          <cell r="AM1534">
            <v>53.36</v>
          </cell>
          <cell r="AN1534">
            <v>36.56</v>
          </cell>
          <cell r="AQ1534">
            <v>1.32</v>
          </cell>
          <cell r="AR1534">
            <v>0.2</v>
          </cell>
          <cell r="AS1534">
            <v>341.28</v>
          </cell>
        </row>
        <row r="1535">
          <cell r="F1535" t="str">
            <v>PART_GR.APE.SEI</v>
          </cell>
          <cell r="H1535">
            <v>7.72</v>
          </cell>
          <cell r="I1535">
            <v>0.68</v>
          </cell>
          <cell r="J1535">
            <v>0.14000000000000001</v>
          </cell>
          <cell r="K1535">
            <v>1263.5899999999999</v>
          </cell>
          <cell r="L1535">
            <v>323.47000000000003</v>
          </cell>
          <cell r="N1535">
            <v>87.21</v>
          </cell>
          <cell r="O1535">
            <v>241.93</v>
          </cell>
          <cell r="P1535">
            <v>43.36</v>
          </cell>
          <cell r="Q1535">
            <v>0.1</v>
          </cell>
          <cell r="R1535">
            <v>1054.8399999999999</v>
          </cell>
          <cell r="S1535">
            <v>484.1</v>
          </cell>
          <cell r="W1535">
            <v>2.02</v>
          </cell>
          <cell r="X1535">
            <v>2.62</v>
          </cell>
          <cell r="Y1535">
            <v>130.04</v>
          </cell>
          <cell r="AA1535">
            <v>54.22</v>
          </cell>
          <cell r="AB1535">
            <v>1.83</v>
          </cell>
          <cell r="AC1535">
            <v>0.83</v>
          </cell>
          <cell r="AF1535">
            <v>8.52</v>
          </cell>
          <cell r="AH1535">
            <v>16.37</v>
          </cell>
          <cell r="AI1535">
            <v>0.81</v>
          </cell>
          <cell r="AK1535">
            <v>1759.89</v>
          </cell>
          <cell r="AL1535">
            <v>1263.5899999999999</v>
          </cell>
          <cell r="AM1535">
            <v>53.36</v>
          </cell>
          <cell r="AN1535">
            <v>2527.2800000000002</v>
          </cell>
          <cell r="AQ1535">
            <v>1.32</v>
          </cell>
          <cell r="AR1535">
            <v>0.2</v>
          </cell>
          <cell r="AS1535">
            <v>4297.75</v>
          </cell>
        </row>
        <row r="1536">
          <cell r="F1536" t="str">
            <v>PART_GR.APE.SFERA</v>
          </cell>
          <cell r="H1536">
            <v>7.72</v>
          </cell>
          <cell r="I1536">
            <v>0.68</v>
          </cell>
          <cell r="J1536">
            <v>0.14000000000000001</v>
          </cell>
          <cell r="K1536">
            <v>2.71</v>
          </cell>
          <cell r="L1536">
            <v>323.47000000000003</v>
          </cell>
          <cell r="N1536">
            <v>87.21</v>
          </cell>
          <cell r="O1536">
            <v>0.6</v>
          </cell>
          <cell r="P1536">
            <v>43.36</v>
          </cell>
          <cell r="Q1536">
            <v>0.3</v>
          </cell>
          <cell r="R1536">
            <v>0.6</v>
          </cell>
          <cell r="S1536">
            <v>0.6</v>
          </cell>
          <cell r="W1536">
            <v>2.02</v>
          </cell>
          <cell r="X1536">
            <v>0.3</v>
          </cell>
          <cell r="Y1536">
            <v>130.04</v>
          </cell>
          <cell r="AA1536">
            <v>54.22</v>
          </cell>
          <cell r="AB1536">
            <v>1.83</v>
          </cell>
          <cell r="AC1536">
            <v>0.3</v>
          </cell>
          <cell r="AF1536">
            <v>8.52</v>
          </cell>
          <cell r="AH1536">
            <v>0.6</v>
          </cell>
          <cell r="AI1536">
            <v>0.81</v>
          </cell>
          <cell r="AK1536">
            <v>1759.89</v>
          </cell>
          <cell r="AL1536">
            <v>2.71</v>
          </cell>
          <cell r="AM1536">
            <v>53.36</v>
          </cell>
          <cell r="AN1536">
            <v>8.7200000000000006</v>
          </cell>
          <cell r="AQ1536">
            <v>1.32</v>
          </cell>
          <cell r="AR1536">
            <v>0.2</v>
          </cell>
          <cell r="AS1536">
            <v>4297.75</v>
          </cell>
        </row>
        <row r="1537">
          <cell r="F1537" t="str">
            <v>PART_GR.APE.SOLE</v>
          </cell>
          <cell r="I1537">
            <v>0.68</v>
          </cell>
          <cell r="K1537">
            <v>5.27</v>
          </cell>
          <cell r="N1537">
            <v>0.53</v>
          </cell>
          <cell r="O1537">
            <v>224.82</v>
          </cell>
          <cell r="Q1537">
            <v>1.66</v>
          </cell>
          <cell r="R1537">
            <v>194.26</v>
          </cell>
          <cell r="S1537">
            <v>5.0999999999999996</v>
          </cell>
          <cell r="X1537">
            <v>2.44</v>
          </cell>
          <cell r="Y1537">
            <v>1.85</v>
          </cell>
          <cell r="AA1537">
            <v>0.37</v>
          </cell>
          <cell r="AF1537">
            <v>2.71</v>
          </cell>
          <cell r="AH1537">
            <v>0.28999999999999998</v>
          </cell>
          <cell r="AI1537">
            <v>0.66</v>
          </cell>
          <cell r="AK1537">
            <v>490.05</v>
          </cell>
          <cell r="AL1537">
            <v>5.27</v>
          </cell>
          <cell r="AM1537">
            <v>53.36</v>
          </cell>
          <cell r="AN1537">
            <v>10.54</v>
          </cell>
          <cell r="AQ1537">
            <v>1.1200000000000001</v>
          </cell>
          <cell r="AR1537">
            <v>0.2</v>
          </cell>
          <cell r="AS1537">
            <v>980.1</v>
          </cell>
        </row>
        <row r="1538">
          <cell r="F1538" t="str">
            <v>PART_GR.APE.TERNA</v>
          </cell>
          <cell r="I1538">
            <v>0.66</v>
          </cell>
          <cell r="K1538">
            <v>2103.08</v>
          </cell>
          <cell r="N1538">
            <v>0.54</v>
          </cell>
          <cell r="O1538">
            <v>240.83</v>
          </cell>
          <cell r="Q1538">
            <v>1.1000000000000001</v>
          </cell>
          <cell r="R1538">
            <v>170.33</v>
          </cell>
          <cell r="S1538">
            <v>2.83</v>
          </cell>
          <cell r="X1538">
            <v>2.25</v>
          </cell>
          <cell r="Y1538">
            <v>0.81</v>
          </cell>
          <cell r="AA1538">
            <v>0.3</v>
          </cell>
          <cell r="AF1538">
            <v>2.5</v>
          </cell>
          <cell r="AK1538">
            <v>422.15</v>
          </cell>
          <cell r="AL1538">
            <v>2103.08</v>
          </cell>
          <cell r="AN1538">
            <v>4206.16</v>
          </cell>
          <cell r="AS1538">
            <v>844.3</v>
          </cell>
        </row>
        <row r="1539">
          <cell r="F1539" t="str">
            <v>PART_GR.APE.TRIPLE</v>
          </cell>
          <cell r="I1539">
            <v>0.68</v>
          </cell>
          <cell r="K1539">
            <v>21.64</v>
          </cell>
          <cell r="N1539">
            <v>0.53</v>
          </cell>
          <cell r="O1539">
            <v>224.82</v>
          </cell>
          <cell r="Q1539">
            <v>1.66</v>
          </cell>
          <cell r="R1539">
            <v>194.26</v>
          </cell>
          <cell r="S1539">
            <v>5.0999999999999996</v>
          </cell>
          <cell r="X1539">
            <v>2.44</v>
          </cell>
          <cell r="Y1539">
            <v>1.85</v>
          </cell>
          <cell r="AA1539">
            <v>0.37</v>
          </cell>
          <cell r="AF1539">
            <v>2.71</v>
          </cell>
          <cell r="AH1539">
            <v>0.28999999999999998</v>
          </cell>
          <cell r="AI1539">
            <v>0.66</v>
          </cell>
          <cell r="AK1539">
            <v>490.05</v>
          </cell>
          <cell r="AL1539">
            <v>21.64</v>
          </cell>
          <cell r="AM1539">
            <v>53.36</v>
          </cell>
          <cell r="AN1539">
            <v>43.28</v>
          </cell>
          <cell r="AQ1539">
            <v>1.1200000000000001</v>
          </cell>
          <cell r="AR1539">
            <v>0.2</v>
          </cell>
          <cell r="AS1539">
            <v>980.1</v>
          </cell>
        </row>
        <row r="1540">
          <cell r="F1540" t="str">
            <v>PART_GR.APE.VALDIS</v>
          </cell>
          <cell r="I1540">
            <v>0.02</v>
          </cell>
          <cell r="K1540">
            <v>31.57</v>
          </cell>
          <cell r="N1540">
            <v>-0.01</v>
          </cell>
          <cell r="O1540">
            <v>-16.02</v>
          </cell>
          <cell r="Q1540">
            <v>0.56000000000000005</v>
          </cell>
          <cell r="R1540">
            <v>23.93</v>
          </cell>
          <cell r="S1540">
            <v>2.27</v>
          </cell>
          <cell r="X1540">
            <v>0.19</v>
          </cell>
          <cell r="Y1540">
            <v>1.04</v>
          </cell>
          <cell r="AA1540">
            <v>0.06</v>
          </cell>
          <cell r="AF1540">
            <v>0.21</v>
          </cell>
          <cell r="AH1540">
            <v>0.28999999999999998</v>
          </cell>
          <cell r="AI1540">
            <v>0.66</v>
          </cell>
          <cell r="AK1540">
            <v>67.900000000000006</v>
          </cell>
          <cell r="AL1540">
            <v>31.57</v>
          </cell>
          <cell r="AM1540">
            <v>53.36</v>
          </cell>
          <cell r="AN1540">
            <v>63.14</v>
          </cell>
          <cell r="AQ1540">
            <v>1.1200000000000001</v>
          </cell>
          <cell r="AR1540">
            <v>0.2</v>
          </cell>
          <cell r="AS1540">
            <v>135.78</v>
          </cell>
        </row>
        <row r="1541">
          <cell r="F1541" t="str">
            <v>PART_GR.APE.VALGEN</v>
          </cell>
          <cell r="I1541">
            <v>0.68</v>
          </cell>
          <cell r="K1541">
            <v>269.72000000000003</v>
          </cell>
          <cell r="N1541">
            <v>0.53</v>
          </cell>
          <cell r="O1541">
            <v>224.82</v>
          </cell>
          <cell r="Q1541">
            <v>1.66</v>
          </cell>
          <cell r="R1541">
            <v>194.26</v>
          </cell>
          <cell r="S1541">
            <v>5.0999999999999996</v>
          </cell>
          <cell r="X1541">
            <v>2.44</v>
          </cell>
          <cell r="Y1541">
            <v>1.85</v>
          </cell>
          <cell r="AA1541">
            <v>0.37</v>
          </cell>
          <cell r="AF1541">
            <v>2.71</v>
          </cell>
          <cell r="AH1541">
            <v>0.28999999999999998</v>
          </cell>
          <cell r="AI1541">
            <v>0.66</v>
          </cell>
          <cell r="AK1541">
            <v>490.05</v>
          </cell>
          <cell r="AL1541">
            <v>269.72000000000003</v>
          </cell>
          <cell r="AM1541">
            <v>53.36</v>
          </cell>
          <cell r="AN1541">
            <v>539.44000000000005</v>
          </cell>
          <cell r="AQ1541">
            <v>1.1200000000000001</v>
          </cell>
          <cell r="AR1541">
            <v>0.2</v>
          </cell>
          <cell r="AS1541">
            <v>980.1</v>
          </cell>
        </row>
        <row r="1542">
          <cell r="F1542" t="str">
            <v>PART_GR.APE.WIND</v>
          </cell>
          <cell r="I1542">
            <v>0.68</v>
          </cell>
          <cell r="K1542">
            <v>1199.6300000000001</v>
          </cell>
          <cell r="N1542">
            <v>0.53</v>
          </cell>
          <cell r="O1542">
            <v>224.82</v>
          </cell>
          <cell r="Q1542">
            <v>1.66</v>
          </cell>
          <cell r="R1542">
            <v>194.26</v>
          </cell>
          <cell r="S1542">
            <v>5.0999999999999996</v>
          </cell>
          <cell r="X1542">
            <v>2.44</v>
          </cell>
          <cell r="Y1542">
            <v>1.85</v>
          </cell>
          <cell r="AA1542">
            <v>0.37</v>
          </cell>
          <cell r="AF1542">
            <v>2.71</v>
          </cell>
          <cell r="AH1542">
            <v>0.28999999999999998</v>
          </cell>
          <cell r="AI1542">
            <v>0.66</v>
          </cell>
          <cell r="AK1542">
            <v>490.05</v>
          </cell>
          <cell r="AL1542">
            <v>1199.6300000000001</v>
          </cell>
          <cell r="AM1542">
            <v>53.36</v>
          </cell>
          <cell r="AN1542">
            <v>2399.2600000000002</v>
          </cell>
          <cell r="AQ1542">
            <v>1.1200000000000001</v>
          </cell>
          <cell r="AR1542">
            <v>0.2</v>
          </cell>
          <cell r="AS1542">
            <v>980.1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Z1543">
            <v>0.56999999999999995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  <cell r="AS1543">
            <v>1.1399999999999999</v>
          </cell>
        </row>
        <row r="1544">
          <cell r="F1544" t="str">
            <v>PART_GR.CHI.BIZ_CAPITAL</v>
          </cell>
          <cell r="K1544">
            <v>8.27</v>
          </cell>
          <cell r="Z1544">
            <v>0.56999999999999995</v>
          </cell>
          <cell r="AK1544">
            <v>8.27</v>
          </cell>
          <cell r="AL1544">
            <v>8.27</v>
          </cell>
          <cell r="AN1544">
            <v>24.81</v>
          </cell>
          <cell r="AS1544">
            <v>1.1399999999999999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P1545">
            <v>13.42</v>
          </cell>
          <cell r="T1545">
            <v>1.8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  <cell r="AS1545">
            <v>15.29</v>
          </cell>
        </row>
        <row r="1546">
          <cell r="F1546" t="str">
            <v>PART_GR.CHI.CISE</v>
          </cell>
          <cell r="K1546">
            <v>0.62</v>
          </cell>
          <cell r="T1546">
            <v>0.18</v>
          </cell>
          <cell r="AK1546">
            <v>0.62</v>
          </cell>
          <cell r="AL1546">
            <v>0.62</v>
          </cell>
          <cell r="AN1546">
            <v>1.86</v>
          </cell>
          <cell r="AS1546">
            <v>0.18</v>
          </cell>
        </row>
        <row r="1547">
          <cell r="F1547" t="str">
            <v>PART_GR.CHI.COL_GAS</v>
          </cell>
          <cell r="I1547">
            <v>32.04</v>
          </cell>
          <cell r="K1547">
            <v>14.05</v>
          </cell>
          <cell r="P1547">
            <v>13.78</v>
          </cell>
          <cell r="T1547">
            <v>1.87</v>
          </cell>
          <cell r="AB1547">
            <v>772.78</v>
          </cell>
          <cell r="AK1547">
            <v>856.01</v>
          </cell>
          <cell r="AL1547">
            <v>14.05</v>
          </cell>
          <cell r="AN1547">
            <v>28.1</v>
          </cell>
          <cell r="AQ1547">
            <v>53.38</v>
          </cell>
          <cell r="AS1547">
            <v>2502.64</v>
          </cell>
        </row>
        <row r="1548">
          <cell r="F1548" t="str">
            <v>PART_GR.CHI.CONPH</v>
          </cell>
          <cell r="I1548">
            <v>32.04</v>
          </cell>
          <cell r="K1548">
            <v>0.7</v>
          </cell>
          <cell r="P1548">
            <v>0.36</v>
          </cell>
          <cell r="AB1548">
            <v>772.78</v>
          </cell>
          <cell r="AK1548">
            <v>856.01</v>
          </cell>
          <cell r="AL1548">
            <v>0.7</v>
          </cell>
          <cell r="AN1548">
            <v>1.4</v>
          </cell>
          <cell r="AQ1548">
            <v>53.38</v>
          </cell>
          <cell r="AS1548">
            <v>2487.35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K1549">
            <v>-4.7</v>
          </cell>
          <cell r="AL1549">
            <v>329.31</v>
          </cell>
          <cell r="AN1549">
            <v>662.55</v>
          </cell>
          <cell r="AS1549">
            <v>-9.4</v>
          </cell>
        </row>
        <row r="1550">
          <cell r="F1550" t="str">
            <v>PART_GR.CHI.EL_AMBIE</v>
          </cell>
          <cell r="G1550">
            <v>3.42</v>
          </cell>
          <cell r="H1550">
            <v>5.55</v>
          </cell>
          <cell r="I1550">
            <v>6.09</v>
          </cell>
          <cell r="J1550">
            <v>-0.5</v>
          </cell>
          <cell r="K1550">
            <v>0.18</v>
          </cell>
          <cell r="L1550">
            <v>-0.22</v>
          </cell>
          <cell r="M1550">
            <v>0</v>
          </cell>
          <cell r="N1550">
            <v>141.16999999999999</v>
          </cell>
          <cell r="O1550">
            <v>744.26</v>
          </cell>
          <cell r="P1550">
            <v>13.48</v>
          </cell>
          <cell r="Q1550">
            <v>-5.3</v>
          </cell>
          <cell r="R1550">
            <v>0.67</v>
          </cell>
          <cell r="S1550">
            <v>1178.21</v>
          </cell>
          <cell r="T1550">
            <v>36.08</v>
          </cell>
          <cell r="U1550">
            <v>49.84</v>
          </cell>
          <cell r="V1550">
            <v>1.6</v>
          </cell>
          <cell r="W1550">
            <v>-0.15</v>
          </cell>
          <cell r="X1550">
            <v>155.88</v>
          </cell>
          <cell r="Y1550">
            <v>165.13</v>
          </cell>
          <cell r="Z1550">
            <v>-0.04</v>
          </cell>
          <cell r="AA1550">
            <v>68.03</v>
          </cell>
          <cell r="AB1550">
            <v>0.28999999999999998</v>
          </cell>
          <cell r="AC1550">
            <v>68.430000000000007</v>
          </cell>
          <cell r="AD1550">
            <v>2.67</v>
          </cell>
          <cell r="AE1550">
            <v>-1</v>
          </cell>
          <cell r="AF1550">
            <v>9.4700000000000006</v>
          </cell>
          <cell r="AG1550">
            <v>193.31</v>
          </cell>
          <cell r="AH1550">
            <v>162.72999999999999</v>
          </cell>
          <cell r="AI1550">
            <v>0.06</v>
          </cell>
          <cell r="AJ1550">
            <v>20.78</v>
          </cell>
          <cell r="AK1550">
            <v>2919.22</v>
          </cell>
          <cell r="AL1550">
            <v>0.18</v>
          </cell>
          <cell r="AM1550">
            <v>-110.32</v>
          </cell>
          <cell r="AN1550">
            <v>0.36</v>
          </cell>
          <cell r="AO1550">
            <v>13.15</v>
          </cell>
          <cell r="AP1550">
            <v>-0.01</v>
          </cell>
          <cell r="AQ1550">
            <v>11.41</v>
          </cell>
          <cell r="AR1550">
            <v>-5.7</v>
          </cell>
          <cell r="AS1550">
            <v>6076.56</v>
          </cell>
        </row>
        <row r="1551">
          <cell r="F1551" t="str">
            <v>PART_GR.CHI.EL_GEN</v>
          </cell>
          <cell r="G1551">
            <v>3.42</v>
          </cell>
          <cell r="H1551">
            <v>5.55</v>
          </cell>
          <cell r="I1551">
            <v>6.09</v>
          </cell>
          <cell r="J1551">
            <v>-0.5</v>
          </cell>
          <cell r="K1551">
            <v>144.07</v>
          </cell>
          <cell r="L1551">
            <v>-0.22</v>
          </cell>
          <cell r="M1551">
            <v>0</v>
          </cell>
          <cell r="N1551">
            <v>141.16999999999999</v>
          </cell>
          <cell r="O1551">
            <v>744.26</v>
          </cell>
          <cell r="P1551">
            <v>13.48</v>
          </cell>
          <cell r="Q1551">
            <v>-5.3</v>
          </cell>
          <cell r="R1551">
            <v>0.67</v>
          </cell>
          <cell r="S1551">
            <v>1178.21</v>
          </cell>
          <cell r="T1551">
            <v>36.08</v>
          </cell>
          <cell r="U1551">
            <v>49.84</v>
          </cell>
          <cell r="V1551">
            <v>1.6</v>
          </cell>
          <cell r="W1551">
            <v>-0.15</v>
          </cell>
          <cell r="X1551">
            <v>155.88</v>
          </cell>
          <cell r="Y1551">
            <v>165.13</v>
          </cell>
          <cell r="Z1551">
            <v>-0.04</v>
          </cell>
          <cell r="AA1551">
            <v>68.03</v>
          </cell>
          <cell r="AB1551">
            <v>0.28999999999999998</v>
          </cell>
          <cell r="AC1551">
            <v>68.430000000000007</v>
          </cell>
          <cell r="AD1551">
            <v>2.67</v>
          </cell>
          <cell r="AE1551">
            <v>-1</v>
          </cell>
          <cell r="AF1551">
            <v>9.4700000000000006</v>
          </cell>
          <cell r="AG1551">
            <v>193.31</v>
          </cell>
          <cell r="AH1551">
            <v>162.72999999999999</v>
          </cell>
          <cell r="AI1551">
            <v>0.06</v>
          </cell>
          <cell r="AJ1551">
            <v>20.78</v>
          </cell>
          <cell r="AK1551">
            <v>2919.22</v>
          </cell>
          <cell r="AL1551">
            <v>144.07</v>
          </cell>
          <cell r="AM1551">
            <v>-110.32</v>
          </cell>
          <cell r="AN1551">
            <v>288.14</v>
          </cell>
          <cell r="AO1551">
            <v>13.15</v>
          </cell>
          <cell r="AP1551">
            <v>-0.01</v>
          </cell>
          <cell r="AQ1551">
            <v>11.41</v>
          </cell>
          <cell r="AR1551">
            <v>-5.7</v>
          </cell>
          <cell r="AS1551">
            <v>6076.56</v>
          </cell>
        </row>
        <row r="1552">
          <cell r="F1552" t="str">
            <v>PART_GR.CHI.EN_DISTR</v>
          </cell>
          <cell r="K1552">
            <v>6320.61</v>
          </cell>
          <cell r="Z1552">
            <v>-0.04</v>
          </cell>
          <cell r="AK1552">
            <v>0.03</v>
          </cell>
          <cell r="AL1552">
            <v>6320.61</v>
          </cell>
          <cell r="AN1552">
            <v>12641.22</v>
          </cell>
          <cell r="AS1552">
            <v>-0.01</v>
          </cell>
        </row>
        <row r="1553">
          <cell r="F1553" t="str">
            <v>PART_GR.CHI.EN_FTL</v>
          </cell>
          <cell r="G1553">
            <v>-837.97</v>
          </cell>
          <cell r="H1553">
            <v>6317.65</v>
          </cell>
          <cell r="I1553">
            <v>533.94000000000005</v>
          </cell>
          <cell r="J1553">
            <v>1920</v>
          </cell>
          <cell r="K1553">
            <v>25.62</v>
          </cell>
          <cell r="L1553">
            <v>-28.19</v>
          </cell>
          <cell r="N1553">
            <v>808.25</v>
          </cell>
          <cell r="O1553">
            <v>-2767.05</v>
          </cell>
          <cell r="P1553">
            <v>209.89</v>
          </cell>
          <cell r="Q1553">
            <v>7335.71</v>
          </cell>
          <cell r="R1553">
            <v>-248.08</v>
          </cell>
          <cell r="S1553">
            <v>0.21</v>
          </cell>
          <cell r="T1553">
            <v>6849.02</v>
          </cell>
          <cell r="U1553">
            <v>-8390.43</v>
          </cell>
          <cell r="V1553">
            <v>-702.27</v>
          </cell>
          <cell r="W1553">
            <v>223.08</v>
          </cell>
          <cell r="X1553">
            <v>1882.66</v>
          </cell>
          <cell r="Y1553">
            <v>1274.8800000000001</v>
          </cell>
          <cell r="Z1553">
            <v>10.77</v>
          </cell>
          <cell r="AA1553">
            <v>1684.53</v>
          </cell>
          <cell r="AB1553">
            <v>1120</v>
          </cell>
          <cell r="AC1553">
            <v>462.28</v>
          </cell>
          <cell r="AD1553">
            <v>10340</v>
          </cell>
          <cell r="AE1553">
            <v>-19300</v>
          </cell>
          <cell r="AF1553">
            <v>4585</v>
          </cell>
          <cell r="AH1553">
            <v>1248.71</v>
          </cell>
          <cell r="AI1553">
            <v>-133.33000000000001</v>
          </cell>
          <cell r="AJ1553">
            <v>5157.6899999999996</v>
          </cell>
          <cell r="AK1553">
            <v>974.54</v>
          </cell>
          <cell r="AL1553">
            <v>25.62</v>
          </cell>
          <cell r="AM1553">
            <v>-178.26</v>
          </cell>
          <cell r="AN1553">
            <v>51.45</v>
          </cell>
          <cell r="AO1553">
            <v>387.52</v>
          </cell>
          <cell r="AP1553">
            <v>100</v>
          </cell>
          <cell r="AQ1553">
            <v>3027.4</v>
          </cell>
          <cell r="AR1553">
            <v>-109.47</v>
          </cell>
          <cell r="AS1553">
            <v>33348.019999999997</v>
          </cell>
        </row>
        <row r="1554">
          <cell r="F1554" t="str">
            <v>PART_GR.CHI.EN_HYDRO</v>
          </cell>
          <cell r="K1554">
            <v>6.14</v>
          </cell>
          <cell r="Z1554">
            <v>-0.04</v>
          </cell>
          <cell r="AK1554">
            <v>0.03</v>
          </cell>
          <cell r="AL1554">
            <v>6.14</v>
          </cell>
          <cell r="AN1554">
            <v>12.28</v>
          </cell>
          <cell r="AS1554">
            <v>-0.01</v>
          </cell>
        </row>
        <row r="1555">
          <cell r="F1555" t="str">
            <v>PART_GR.CHI.EN_POWER</v>
          </cell>
          <cell r="K1555">
            <v>131.80000000000001</v>
          </cell>
          <cell r="AK1555">
            <v>211.62</v>
          </cell>
          <cell r="AL1555">
            <v>131.80000000000001</v>
          </cell>
          <cell r="AM1555">
            <v>207.41</v>
          </cell>
          <cell r="AN1555">
            <v>263.60000000000002</v>
          </cell>
          <cell r="AR1555">
            <v>4.2</v>
          </cell>
          <cell r="AS1555">
            <v>423.23</v>
          </cell>
        </row>
        <row r="1556">
          <cell r="F1556" t="str">
            <v>PART_GR.CHI.EN_PROD</v>
          </cell>
          <cell r="K1556">
            <v>6678.96</v>
          </cell>
          <cell r="AK1556">
            <v>211.62</v>
          </cell>
          <cell r="AL1556">
            <v>6678.96</v>
          </cell>
          <cell r="AM1556">
            <v>207.41</v>
          </cell>
          <cell r="AN1556">
            <v>13357.92</v>
          </cell>
          <cell r="AR1556">
            <v>4.2</v>
          </cell>
          <cell r="AS1556">
            <v>423.23</v>
          </cell>
        </row>
        <row r="1557">
          <cell r="F1557" t="str">
            <v>PART_GR.CHI.EN_TRADE</v>
          </cell>
          <cell r="H1557">
            <v>0.51</v>
          </cell>
          <cell r="I1557">
            <v>1.1599999999999999</v>
          </cell>
          <cell r="J1557">
            <v>0.01</v>
          </cell>
          <cell r="K1557">
            <v>2.58</v>
          </cell>
          <cell r="L1557">
            <v>0.85</v>
          </cell>
          <cell r="N1557">
            <v>19.690000000000001</v>
          </cell>
          <cell r="O1557">
            <v>11.72</v>
          </cell>
          <cell r="P1557">
            <v>7.4</v>
          </cell>
          <cell r="Q1557">
            <v>0.01</v>
          </cell>
          <cell r="R1557">
            <v>0.02</v>
          </cell>
          <cell r="S1557">
            <v>38.86</v>
          </cell>
          <cell r="T1557">
            <v>0.7</v>
          </cell>
          <cell r="U1557">
            <v>0.41</v>
          </cell>
          <cell r="X1557">
            <v>8.85</v>
          </cell>
          <cell r="Y1557">
            <v>13.76</v>
          </cell>
          <cell r="Z1557">
            <v>3.16</v>
          </cell>
          <cell r="AA1557">
            <v>4.1900000000000004</v>
          </cell>
          <cell r="AC1557">
            <v>18.600000000000001</v>
          </cell>
          <cell r="AD1557">
            <v>0.03</v>
          </cell>
          <cell r="AF1557">
            <v>0.73</v>
          </cell>
          <cell r="AH1557">
            <v>12.5</v>
          </cell>
          <cell r="AI1557">
            <v>0.31</v>
          </cell>
          <cell r="AJ1557">
            <v>3.08</v>
          </cell>
          <cell r="AL1557">
            <v>2.58</v>
          </cell>
          <cell r="AM1557">
            <v>12.98</v>
          </cell>
          <cell r="AN1557">
            <v>5.16</v>
          </cell>
          <cell r="AO1557">
            <v>0.45</v>
          </cell>
          <cell r="AS1557">
            <v>326.82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  <cell r="AS1558">
            <v>0.06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  <cell r="AS1559">
            <v>0.78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  <cell r="AS1560">
            <v>0.02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  <cell r="AS1561">
            <v>0.02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  <cell r="AS1562">
            <v>0.06</v>
          </cell>
        </row>
        <row r="1563">
          <cell r="F1563" t="str">
            <v>PART_GR.CHI.INTERPW</v>
          </cell>
          <cell r="H1563">
            <v>0.51</v>
          </cell>
          <cell r="I1563">
            <v>1.1599999999999999</v>
          </cell>
          <cell r="J1563">
            <v>0.01</v>
          </cell>
          <cell r="K1563">
            <v>97.7</v>
          </cell>
          <cell r="L1563">
            <v>0.85</v>
          </cell>
          <cell r="N1563">
            <v>19.690000000000001</v>
          </cell>
          <cell r="O1563">
            <v>11.72</v>
          </cell>
          <cell r="P1563">
            <v>7.19</v>
          </cell>
          <cell r="Q1563">
            <v>0.01</v>
          </cell>
          <cell r="R1563">
            <v>0.02</v>
          </cell>
          <cell r="S1563">
            <v>35.1</v>
          </cell>
          <cell r="T1563">
            <v>0.7</v>
          </cell>
          <cell r="U1563">
            <v>0.41</v>
          </cell>
          <cell r="X1563">
            <v>8.85</v>
          </cell>
          <cell r="Y1563">
            <v>13.76</v>
          </cell>
          <cell r="Z1563">
            <v>3.16</v>
          </cell>
          <cell r="AA1563">
            <v>4.1900000000000004</v>
          </cell>
          <cell r="AC1563">
            <v>18.600000000000001</v>
          </cell>
          <cell r="AD1563">
            <v>0.03</v>
          </cell>
          <cell r="AF1563">
            <v>0.73</v>
          </cell>
          <cell r="AH1563">
            <v>12.5</v>
          </cell>
          <cell r="AI1563">
            <v>0.31</v>
          </cell>
          <cell r="AJ1563">
            <v>3.08</v>
          </cell>
          <cell r="AL1563">
            <v>97.7</v>
          </cell>
          <cell r="AM1563">
            <v>12.98</v>
          </cell>
          <cell r="AN1563">
            <v>195.4</v>
          </cell>
          <cell r="AO1563">
            <v>0.45</v>
          </cell>
          <cell r="AS1563">
            <v>156.01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  <cell r="AS1564">
            <v>0.16</v>
          </cell>
        </row>
        <row r="1565">
          <cell r="F1565" t="str">
            <v>PART_GR.CHI.SEI</v>
          </cell>
          <cell r="K1565">
            <v>1263.5899999999999</v>
          </cell>
          <cell r="P1565">
            <v>0.03</v>
          </cell>
          <cell r="Q1565">
            <v>0.1</v>
          </cell>
          <cell r="AL1565">
            <v>1263.5899999999999</v>
          </cell>
          <cell r="AN1565">
            <v>2527.2800000000002</v>
          </cell>
          <cell r="AS1565">
            <v>4.1100000000000003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  <cell r="AS1566">
            <v>88.3</v>
          </cell>
        </row>
        <row r="1567">
          <cell r="F1567" t="str">
            <v>PART_GR.CHI.SOLE</v>
          </cell>
          <cell r="K1567">
            <v>5.27</v>
          </cell>
          <cell r="S1567">
            <v>3.76</v>
          </cell>
          <cell r="AL1567">
            <v>5.27</v>
          </cell>
          <cell r="AN1567">
            <v>10.54</v>
          </cell>
          <cell r="AS1567">
            <v>4.6399999999999997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  <cell r="AS1568">
            <v>0.22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  <cell r="AS1569">
            <v>6.9</v>
          </cell>
        </row>
        <row r="1570">
          <cell r="F1570" t="str">
            <v>PART_GR.CHI.VALDIS</v>
          </cell>
          <cell r="K1570">
            <v>31.57</v>
          </cell>
          <cell r="P1570">
            <v>0.13</v>
          </cell>
          <cell r="AL1570">
            <v>31.57</v>
          </cell>
          <cell r="AN1570">
            <v>63.14</v>
          </cell>
          <cell r="AS1570">
            <v>43.37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  <cell r="AS1571">
            <v>0.3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  <cell r="AS1572">
            <v>1.96</v>
          </cell>
        </row>
        <row r="1573">
          <cell r="F1573" t="str">
            <v>PART_GR.DECR_V</v>
          </cell>
          <cell r="K1573">
            <v>0.06</v>
          </cell>
          <cell r="AJ1573">
            <v>0.1</v>
          </cell>
          <cell r="AL1573">
            <v>0.06</v>
          </cell>
          <cell r="AN1573">
            <v>0.1</v>
          </cell>
          <cell r="AS1573">
            <v>0.12</v>
          </cell>
        </row>
        <row r="1574">
          <cell r="F1574" t="str">
            <v>PART_GR.DECR_V.CESI</v>
          </cell>
          <cell r="K1574">
            <v>0.55000000000000004</v>
          </cell>
          <cell r="AJ1574">
            <v>0.1</v>
          </cell>
          <cell r="AL1574">
            <v>0.55000000000000004</v>
          </cell>
          <cell r="AN1574">
            <v>0.1</v>
          </cell>
          <cell r="AS1574">
            <v>1.1000000000000001</v>
          </cell>
        </row>
        <row r="1575">
          <cell r="F1575" t="str">
            <v>PART_GR.INCR_AC</v>
          </cell>
          <cell r="K1575">
            <v>0.67</v>
          </cell>
          <cell r="N1575">
            <v>0.97</v>
          </cell>
          <cell r="P1575">
            <v>0.04</v>
          </cell>
          <cell r="Y1575">
            <v>1.36</v>
          </cell>
          <cell r="AA1575">
            <v>0.57999999999999996</v>
          </cell>
          <cell r="AL1575">
            <v>0.67</v>
          </cell>
          <cell r="AN1575">
            <v>2.91</v>
          </cell>
          <cell r="AS1575">
            <v>1.38</v>
          </cell>
        </row>
        <row r="1576">
          <cell r="F1576" t="str">
            <v>PART_GR.INCR_AC.CESI</v>
          </cell>
          <cell r="K1576">
            <v>0.11</v>
          </cell>
          <cell r="N1576">
            <v>0.97</v>
          </cell>
          <cell r="P1576">
            <v>0.01</v>
          </cell>
          <cell r="Y1576">
            <v>1.36</v>
          </cell>
          <cell r="AA1576">
            <v>0.57999999999999996</v>
          </cell>
          <cell r="AL1576">
            <v>0.11</v>
          </cell>
          <cell r="AN1576">
            <v>2.91</v>
          </cell>
          <cell r="AS1576">
            <v>0.23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  <cell r="AS1577">
            <v>0.18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  <cell r="AS1578">
            <v>8.1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  <cell r="AS1579">
            <v>0.2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  <cell r="AS1580">
            <v>0.94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  <cell r="AS1581">
            <v>1.36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  <cell r="AS1582">
            <v>0.2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  <cell r="AS1583">
            <v>0.74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  <cell r="AS1584">
            <v>5.32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E1585">
            <v>0.01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M1585">
            <v>61.89</v>
          </cell>
          <cell r="AN1585">
            <v>12541.6</v>
          </cell>
          <cell r="AO1585">
            <v>3.39</v>
          </cell>
          <cell r="AP1585">
            <v>-0.01</v>
          </cell>
          <cell r="AQ1585">
            <v>0.38</v>
          </cell>
          <cell r="AR1585">
            <v>5.21</v>
          </cell>
          <cell r="AS1585">
            <v>-1752.78</v>
          </cell>
        </row>
        <row r="1586">
          <cell r="F1586" t="str">
            <v>PAS_DIV_TOT.APE</v>
          </cell>
          <cell r="G1586">
            <v>-0.41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B1586">
            <v>0.03</v>
          </cell>
          <cell r="AC1586">
            <v>168.81</v>
          </cell>
          <cell r="AD1586">
            <v>1.08</v>
          </cell>
          <cell r="AE1586">
            <v>0.01</v>
          </cell>
          <cell r="AF1586">
            <v>121.65</v>
          </cell>
          <cell r="AH1586">
            <v>292.88</v>
          </cell>
          <cell r="AI1586">
            <v>-0.05</v>
          </cell>
          <cell r="AJ1586">
            <v>4.0599999999999996</v>
          </cell>
          <cell r="AK1586">
            <v>5754.7</v>
          </cell>
          <cell r="AL1586">
            <v>958.06</v>
          </cell>
          <cell r="AM1586">
            <v>61.89</v>
          </cell>
          <cell r="AN1586">
            <v>14075.14</v>
          </cell>
          <cell r="AO1586">
            <v>3.39</v>
          </cell>
          <cell r="AP1586">
            <v>-0.01</v>
          </cell>
          <cell r="AQ1586">
            <v>0.38</v>
          </cell>
          <cell r="AR1586">
            <v>5.21</v>
          </cell>
          <cell r="AS1586">
            <v>-1752.78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E1587">
            <v>0.01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M1587">
            <v>62.76</v>
          </cell>
          <cell r="AN1587">
            <v>12541.6</v>
          </cell>
          <cell r="AO1587">
            <v>3.94</v>
          </cell>
          <cell r="AQ1587">
            <v>0.48</v>
          </cell>
          <cell r="AR1587">
            <v>5.21</v>
          </cell>
          <cell r="AS1587">
            <v>1347.52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E1588">
            <v>0.01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M1588">
            <v>49.78</v>
          </cell>
          <cell r="AN1588">
            <v>-1533.57</v>
          </cell>
          <cell r="AO1588">
            <v>3.49</v>
          </cell>
          <cell r="AQ1588">
            <v>0.48</v>
          </cell>
          <cell r="AR1588">
            <v>5.21</v>
          </cell>
          <cell r="AS1588">
            <v>1020.74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E1589">
            <v>0.01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M1589">
            <v>61.89</v>
          </cell>
          <cell r="AN1589">
            <v>12541.6</v>
          </cell>
          <cell r="AO1589">
            <v>3.39</v>
          </cell>
          <cell r="AP1589">
            <v>-0.01</v>
          </cell>
          <cell r="AQ1589">
            <v>0.38</v>
          </cell>
          <cell r="AR1589">
            <v>5.21</v>
          </cell>
          <cell r="AS1589">
            <v>-1752.78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  <cell r="AO1590">
            <v>3.94</v>
          </cell>
          <cell r="AQ1590">
            <v>0.48</v>
          </cell>
          <cell r="AR1590">
            <v>5.21</v>
          </cell>
          <cell r="AS1590">
            <v>1347.52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  <cell r="AS1591">
            <v>13.58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  <cell r="AS1592">
            <v>9.23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  <cell r="AS1593">
            <v>4.53</v>
          </cell>
        </row>
        <row r="1594">
          <cell r="F1594" t="str">
            <v>PF_GR.CESI</v>
          </cell>
          <cell r="K1594">
            <v>0.26</v>
          </cell>
          <cell r="P1594">
            <v>494.14</v>
          </cell>
          <cell r="AB1594">
            <v>186.09</v>
          </cell>
          <cell r="AK1594">
            <v>662.11</v>
          </cell>
          <cell r="AL1594">
            <v>0.26</v>
          </cell>
          <cell r="AN1594">
            <v>0.52</v>
          </cell>
          <cell r="AS1594">
            <v>1528.43</v>
          </cell>
        </row>
        <row r="1595">
          <cell r="F1595" t="str">
            <v>PF_GR.COL_GAS</v>
          </cell>
          <cell r="K1595">
            <v>0.67</v>
          </cell>
          <cell r="P1595">
            <v>18.11</v>
          </cell>
          <cell r="AL1595">
            <v>0.67</v>
          </cell>
          <cell r="AN1595">
            <v>1.34</v>
          </cell>
          <cell r="AS1595">
            <v>18.11</v>
          </cell>
        </row>
        <row r="1596">
          <cell r="F1596" t="str">
            <v>PF_GR.CONPH</v>
          </cell>
          <cell r="K1596">
            <v>0.01</v>
          </cell>
          <cell r="P1596">
            <v>9.23</v>
          </cell>
          <cell r="AL1596">
            <v>0.01</v>
          </cell>
          <cell r="AN1596">
            <v>0.02</v>
          </cell>
          <cell r="AS1596">
            <v>9.23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B1597">
            <v>186.09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K1597">
            <v>662.11</v>
          </cell>
          <cell r="AL1597">
            <v>186.09</v>
          </cell>
          <cell r="AN1597">
            <v>36.770000000000003</v>
          </cell>
          <cell r="AS1597">
            <v>1510.31</v>
          </cell>
        </row>
        <row r="1598">
          <cell r="F1598" t="str">
            <v>PF_GR.DALM_TR</v>
          </cell>
          <cell r="K1598">
            <v>0.46</v>
          </cell>
          <cell r="P1598">
            <v>12.18</v>
          </cell>
          <cell r="AK1598">
            <v>12.18</v>
          </cell>
          <cell r="AL1598">
            <v>0.46</v>
          </cell>
          <cell r="AN1598">
            <v>0.92</v>
          </cell>
          <cell r="AS1598">
            <v>24.36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B1599">
            <v>186.09</v>
          </cell>
          <cell r="AK1599">
            <v>408.68</v>
          </cell>
          <cell r="AL1599">
            <v>9.8800000000000008</v>
          </cell>
          <cell r="AN1599">
            <v>19.86</v>
          </cell>
          <cell r="AS1599">
            <v>1003.45</v>
          </cell>
        </row>
        <row r="1600">
          <cell r="F1600" t="str">
            <v>PF_GR.EN_DISTR</v>
          </cell>
          <cell r="K1600">
            <v>12.65</v>
          </cell>
          <cell r="P1600">
            <v>228.16</v>
          </cell>
          <cell r="AK1600">
            <v>228.16</v>
          </cell>
          <cell r="AL1600">
            <v>12.65</v>
          </cell>
          <cell r="AN1600">
            <v>25.3</v>
          </cell>
          <cell r="AS1600">
            <v>456.32</v>
          </cell>
        </row>
        <row r="1601">
          <cell r="F1601" t="str">
            <v>PF_GR.EN_FTL</v>
          </cell>
          <cell r="K1601">
            <v>1.59</v>
          </cell>
          <cell r="P1601">
            <v>13.09</v>
          </cell>
          <cell r="AK1601">
            <v>13.09</v>
          </cell>
          <cell r="AL1601">
            <v>1.59</v>
          </cell>
          <cell r="AN1601">
            <v>3.18</v>
          </cell>
          <cell r="AS1601">
            <v>26.18</v>
          </cell>
        </row>
        <row r="1602">
          <cell r="F1602" t="str">
            <v>PF_GR.EN_HYDRO</v>
          </cell>
          <cell r="G1602">
            <v>0.46</v>
          </cell>
          <cell r="H1602">
            <v>1.62</v>
          </cell>
          <cell r="I1602">
            <v>0.01</v>
          </cell>
          <cell r="K1602">
            <v>0.05</v>
          </cell>
          <cell r="L1602">
            <v>0.04</v>
          </cell>
          <cell r="N1602">
            <v>2.37</v>
          </cell>
          <cell r="O1602">
            <v>511.19</v>
          </cell>
          <cell r="Q1602">
            <v>0.02</v>
          </cell>
          <cell r="R1602">
            <v>2.1</v>
          </cell>
          <cell r="S1602">
            <v>11.29</v>
          </cell>
          <cell r="U1602">
            <v>0.19</v>
          </cell>
          <cell r="X1602">
            <v>2.2200000000000002</v>
          </cell>
          <cell r="Y1602">
            <v>1.87</v>
          </cell>
          <cell r="Z1602">
            <v>0.03</v>
          </cell>
          <cell r="AA1602">
            <v>0.56999999999999995</v>
          </cell>
          <cell r="AB1602">
            <v>0.61</v>
          </cell>
          <cell r="AC1602">
            <v>3.78</v>
          </cell>
          <cell r="AE1602">
            <v>0.1</v>
          </cell>
          <cell r="AF1602">
            <v>0.09</v>
          </cell>
          <cell r="AG1602">
            <v>0.1</v>
          </cell>
          <cell r="AH1602">
            <v>0.99</v>
          </cell>
          <cell r="AI1602">
            <v>0.34</v>
          </cell>
          <cell r="AJ1602">
            <v>0.42</v>
          </cell>
          <cell r="AK1602">
            <v>626.79</v>
          </cell>
          <cell r="AL1602">
            <v>0.05</v>
          </cell>
          <cell r="AM1602">
            <v>0.3</v>
          </cell>
          <cell r="AN1602">
            <v>0.1</v>
          </cell>
          <cell r="AQ1602">
            <v>0.02</v>
          </cell>
          <cell r="AR1602">
            <v>83.71</v>
          </cell>
          <cell r="AS1602">
            <v>1256.74</v>
          </cell>
        </row>
        <row r="1603">
          <cell r="F1603" t="str">
            <v>PF_GR.EN_PROD</v>
          </cell>
          <cell r="G1603">
            <v>0.46</v>
          </cell>
          <cell r="K1603">
            <v>20.13</v>
          </cell>
          <cell r="N1603">
            <v>2.23</v>
          </cell>
          <cell r="O1603">
            <v>0.79</v>
          </cell>
          <cell r="P1603">
            <v>0.57999999999999996</v>
          </cell>
          <cell r="R1603">
            <v>0.48</v>
          </cell>
          <cell r="S1603">
            <v>9.01</v>
          </cell>
          <cell r="U1603">
            <v>0.08</v>
          </cell>
          <cell r="X1603">
            <v>0.3</v>
          </cell>
          <cell r="Y1603">
            <v>0.97</v>
          </cell>
          <cell r="Z1603">
            <v>0.03</v>
          </cell>
          <cell r="AA1603">
            <v>0.19</v>
          </cell>
          <cell r="AC1603">
            <v>2.73</v>
          </cell>
          <cell r="AF1603">
            <v>0.02</v>
          </cell>
          <cell r="AH1603">
            <v>0.04</v>
          </cell>
          <cell r="AI1603">
            <v>0.3</v>
          </cell>
          <cell r="AK1603">
            <v>19.39</v>
          </cell>
          <cell r="AL1603">
            <v>20.13</v>
          </cell>
          <cell r="AN1603">
            <v>40.840000000000003</v>
          </cell>
          <cell r="AR1603">
            <v>1.76</v>
          </cell>
          <cell r="AS1603">
            <v>38.78</v>
          </cell>
        </row>
        <row r="1604">
          <cell r="F1604" t="str">
            <v>PF_GR.EN_TRADE</v>
          </cell>
          <cell r="K1604">
            <v>0.56999999999999995</v>
          </cell>
          <cell r="O1604">
            <v>18.309999999999999</v>
          </cell>
          <cell r="S1604">
            <v>1.03</v>
          </cell>
          <cell r="U1604">
            <v>0.1</v>
          </cell>
          <cell r="AC1604">
            <v>0.04</v>
          </cell>
          <cell r="AF1604">
            <v>0.08</v>
          </cell>
          <cell r="AH1604">
            <v>0.01</v>
          </cell>
          <cell r="AI1604">
            <v>0.01</v>
          </cell>
          <cell r="AK1604">
            <v>91.19</v>
          </cell>
          <cell r="AL1604">
            <v>0.56999999999999995</v>
          </cell>
          <cell r="AN1604">
            <v>1.1399999999999999</v>
          </cell>
          <cell r="AR1604">
            <v>71.62</v>
          </cell>
          <cell r="AS1604">
            <v>182.39</v>
          </cell>
        </row>
        <row r="1605">
          <cell r="F1605" t="str">
            <v>PF_GR.ENEL_IT</v>
          </cell>
          <cell r="I1605">
            <v>0.01</v>
          </cell>
          <cell r="K1605">
            <v>-0.2</v>
          </cell>
          <cell r="O1605">
            <v>2.36</v>
          </cell>
          <cell r="S1605">
            <v>0.44</v>
          </cell>
          <cell r="X1605">
            <v>0.22</v>
          </cell>
          <cell r="AC1605">
            <v>0.25</v>
          </cell>
          <cell r="AH1605">
            <v>0.36</v>
          </cell>
          <cell r="AK1605">
            <v>13.97</v>
          </cell>
          <cell r="AL1605">
            <v>-0.2</v>
          </cell>
          <cell r="AN1605">
            <v>-0.4</v>
          </cell>
          <cell r="AQ1605">
            <v>0.02</v>
          </cell>
          <cell r="AR1605">
            <v>10.33</v>
          </cell>
          <cell r="AS1605">
            <v>27.96</v>
          </cell>
        </row>
        <row r="1606">
          <cell r="F1606" t="str">
            <v>PF_GR.ERGA</v>
          </cell>
          <cell r="K1606">
            <v>4.79</v>
          </cell>
          <cell r="O1606">
            <v>489.57</v>
          </cell>
          <cell r="AC1606">
            <v>0.02</v>
          </cell>
          <cell r="AH1606">
            <v>0.3</v>
          </cell>
          <cell r="AK1606">
            <v>489.89</v>
          </cell>
          <cell r="AL1606">
            <v>4.79</v>
          </cell>
          <cell r="AN1606">
            <v>9.58</v>
          </cell>
          <cell r="AS1606">
            <v>979.7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H1607">
            <v>0.28000000000000003</v>
          </cell>
          <cell r="AK1607">
            <v>0.28000000000000003</v>
          </cell>
          <cell r="AL1607">
            <v>9.2899999999999991</v>
          </cell>
          <cell r="AN1607">
            <v>18.72</v>
          </cell>
          <cell r="AS1607">
            <v>0.56000000000000005</v>
          </cell>
        </row>
        <row r="1608">
          <cell r="F1608" t="str">
            <v>PF_GR.FACTOR</v>
          </cell>
          <cell r="K1608">
            <v>0.14000000000000001</v>
          </cell>
          <cell r="AB1608">
            <v>0.61</v>
          </cell>
          <cell r="AC1608">
            <v>0.37</v>
          </cell>
          <cell r="AE1608">
            <v>0.1</v>
          </cell>
          <cell r="AG1608">
            <v>7.0000000000000007E-2</v>
          </cell>
          <cell r="AK1608">
            <v>1.32</v>
          </cell>
          <cell r="AL1608">
            <v>0.14000000000000001</v>
          </cell>
          <cell r="AN1608">
            <v>0.28000000000000003</v>
          </cell>
          <cell r="AS1608">
            <v>3.6</v>
          </cell>
        </row>
        <row r="1609">
          <cell r="F1609" t="str">
            <v>PF_GR.INTERPW</v>
          </cell>
          <cell r="H1609">
            <v>1.62</v>
          </cell>
          <cell r="K1609">
            <v>1.98</v>
          </cell>
          <cell r="L1609">
            <v>0.04</v>
          </cell>
          <cell r="N1609">
            <v>0.14000000000000001</v>
          </cell>
          <cell r="O1609">
            <v>0.16</v>
          </cell>
          <cell r="P1609">
            <v>0.05</v>
          </cell>
          <cell r="R1609">
            <v>1.62</v>
          </cell>
          <cell r="S1609">
            <v>0.81</v>
          </cell>
          <cell r="U1609">
            <v>0.01</v>
          </cell>
          <cell r="X1609">
            <v>1.7</v>
          </cell>
          <cell r="Y1609">
            <v>0.9</v>
          </cell>
          <cell r="AA1609">
            <v>0.38</v>
          </cell>
          <cell r="AC1609">
            <v>0.28999999999999998</v>
          </cell>
          <cell r="AI1609">
            <v>0.03</v>
          </cell>
          <cell r="AJ1609">
            <v>0.42</v>
          </cell>
          <cell r="AK1609">
            <v>8.43</v>
          </cell>
          <cell r="AL1609">
            <v>1.98</v>
          </cell>
          <cell r="AM1609">
            <v>0.3</v>
          </cell>
          <cell r="AN1609">
            <v>4.01</v>
          </cell>
          <cell r="AS1609">
            <v>16.850000000000001</v>
          </cell>
        </row>
        <row r="1610">
          <cell r="F1610" t="str">
            <v>PF_GR.SEI</v>
          </cell>
          <cell r="K1610">
            <v>9.7899999999999991</v>
          </cell>
          <cell r="AC1610">
            <v>1.78</v>
          </cell>
          <cell r="AK1610">
            <v>1.78</v>
          </cell>
          <cell r="AL1610">
            <v>9.7899999999999991</v>
          </cell>
          <cell r="AN1610">
            <v>19.579999999999998</v>
          </cell>
          <cell r="AS1610">
            <v>3.56</v>
          </cell>
        </row>
        <row r="1611">
          <cell r="F1611" t="str">
            <v>PF_GR.SOLE</v>
          </cell>
          <cell r="G1611">
            <v>0.46</v>
          </cell>
          <cell r="H1611">
            <v>1.62</v>
          </cell>
          <cell r="I1611">
            <v>0.01</v>
          </cell>
          <cell r="K1611">
            <v>0.37</v>
          </cell>
          <cell r="L1611">
            <v>0.04</v>
          </cell>
          <cell r="N1611">
            <v>2.37</v>
          </cell>
          <cell r="O1611">
            <v>511.19</v>
          </cell>
          <cell r="Q1611">
            <v>0.02</v>
          </cell>
          <cell r="R1611">
            <v>2.1</v>
          </cell>
          <cell r="S1611">
            <v>11.29</v>
          </cell>
          <cell r="U1611">
            <v>0.19</v>
          </cell>
          <cell r="X1611">
            <v>2.2200000000000002</v>
          </cell>
          <cell r="Y1611">
            <v>1.87</v>
          </cell>
          <cell r="Z1611">
            <v>0.03</v>
          </cell>
          <cell r="AA1611">
            <v>0.56999999999999995</v>
          </cell>
          <cell r="AB1611">
            <v>0.61</v>
          </cell>
          <cell r="AC1611">
            <v>5.55</v>
          </cell>
          <cell r="AE1611">
            <v>0.1</v>
          </cell>
          <cell r="AF1611">
            <v>0.09</v>
          </cell>
          <cell r="AG1611">
            <v>0.1</v>
          </cell>
          <cell r="AH1611">
            <v>0.99</v>
          </cell>
          <cell r="AI1611">
            <v>0.34</v>
          </cell>
          <cell r="AJ1611">
            <v>0.42</v>
          </cell>
          <cell r="AK1611">
            <v>628.55999999999995</v>
          </cell>
          <cell r="AL1611">
            <v>0.37</v>
          </cell>
          <cell r="AM1611">
            <v>0.3</v>
          </cell>
          <cell r="AN1611">
            <v>0.74</v>
          </cell>
          <cell r="AQ1611">
            <v>0.02</v>
          </cell>
          <cell r="AR1611">
            <v>83.71</v>
          </cell>
          <cell r="AS1611">
            <v>1260.28</v>
          </cell>
        </row>
        <row r="1612">
          <cell r="F1612" t="str">
            <v>PF_GR.TERNA</v>
          </cell>
          <cell r="K1612">
            <v>6.01</v>
          </cell>
          <cell r="Z1612">
            <v>-0.34</v>
          </cell>
          <cell r="AK1612">
            <v>-0.34</v>
          </cell>
          <cell r="AL1612">
            <v>6.01</v>
          </cell>
          <cell r="AN1612">
            <v>12.02</v>
          </cell>
          <cell r="AS1612">
            <v>-0.68</v>
          </cell>
        </row>
        <row r="1613">
          <cell r="F1613" t="str">
            <v>PF_GR.VALDIS</v>
          </cell>
          <cell r="G1613">
            <v>19.399999999999999</v>
          </cell>
          <cell r="H1613">
            <v>8.2100000000000009</v>
          </cell>
          <cell r="K1613">
            <v>0.1</v>
          </cell>
          <cell r="N1613">
            <v>44.34</v>
          </cell>
          <cell r="O1613">
            <v>1183.23</v>
          </cell>
          <cell r="P1613">
            <v>1.62</v>
          </cell>
          <cell r="Q1613">
            <v>5.87</v>
          </cell>
          <cell r="R1613">
            <v>24.6</v>
          </cell>
          <cell r="S1613">
            <v>289.68</v>
          </cell>
          <cell r="T1613">
            <v>2.27</v>
          </cell>
          <cell r="U1613">
            <v>34.590000000000003</v>
          </cell>
          <cell r="W1613">
            <v>0.9</v>
          </cell>
          <cell r="X1613">
            <v>59.69</v>
          </cell>
          <cell r="Y1613">
            <v>53.74</v>
          </cell>
          <cell r="AA1613">
            <v>28.07</v>
          </cell>
          <cell r="AC1613">
            <v>35.32</v>
          </cell>
          <cell r="AD1613">
            <v>0.72</v>
          </cell>
          <cell r="AF1613">
            <v>5.35</v>
          </cell>
          <cell r="AH1613">
            <v>81.12</v>
          </cell>
          <cell r="AK1613">
            <v>1919.64</v>
          </cell>
          <cell r="AL1613">
            <v>0.1</v>
          </cell>
          <cell r="AN1613">
            <v>0.2</v>
          </cell>
          <cell r="AS1613">
            <v>3880.22</v>
          </cell>
        </row>
        <row r="1614">
          <cell r="F1614" t="str">
            <v>PF_GR.WIND</v>
          </cell>
          <cell r="G1614">
            <v>19.73</v>
          </cell>
          <cell r="K1614">
            <v>4.49</v>
          </cell>
          <cell r="S1614">
            <v>-2.33</v>
          </cell>
          <cell r="X1614">
            <v>2.33</v>
          </cell>
          <cell r="AD1614">
            <v>0.01</v>
          </cell>
          <cell r="AK1614">
            <v>19.739999999999998</v>
          </cell>
          <cell r="AL1614">
            <v>4.49</v>
          </cell>
          <cell r="AN1614">
            <v>8.98</v>
          </cell>
          <cell r="AS1614">
            <v>39.479999999999997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D1615">
            <v>0.02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  <cell r="AS1615">
            <v>69.2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T1616">
            <v>2.31</v>
          </cell>
          <cell r="U1616">
            <v>0.02</v>
          </cell>
          <cell r="V1616">
            <v>0.11</v>
          </cell>
          <cell r="W1616">
            <v>0.92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D1616">
            <v>0.7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  <cell r="AS1616">
            <v>3910.02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D1617">
            <v>0.72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  <cell r="AS1617">
            <v>3880.22</v>
          </cell>
        </row>
        <row r="1618">
          <cell r="F1618" t="str">
            <v>PINV_ALTRI_COSTI</v>
          </cell>
          <cell r="G1618">
            <v>19.399999999999999</v>
          </cell>
          <cell r="H1618">
            <v>8.2100000000000009</v>
          </cell>
          <cell r="K1618">
            <v>40.93</v>
          </cell>
          <cell r="N1618">
            <v>44.34</v>
          </cell>
          <cell r="O1618">
            <v>1.94</v>
          </cell>
          <cell r="P1618">
            <v>1.62</v>
          </cell>
          <cell r="Q1618">
            <v>5.87</v>
          </cell>
          <cell r="R1618">
            <v>24.6</v>
          </cell>
          <cell r="S1618">
            <v>0.17</v>
          </cell>
          <cell r="T1618">
            <v>2.27</v>
          </cell>
          <cell r="U1618">
            <v>34.590000000000003</v>
          </cell>
          <cell r="W1618">
            <v>0.9</v>
          </cell>
          <cell r="X1618">
            <v>0.02</v>
          </cell>
          <cell r="Y1618">
            <v>53.74</v>
          </cell>
          <cell r="AA1618">
            <v>28.07</v>
          </cell>
          <cell r="AC1618">
            <v>35.32</v>
          </cell>
          <cell r="AD1618">
            <v>0.72</v>
          </cell>
          <cell r="AF1618">
            <v>5.35</v>
          </cell>
          <cell r="AH1618">
            <v>-0.24</v>
          </cell>
          <cell r="AI1618">
            <v>0.01</v>
          </cell>
          <cell r="AK1618">
            <v>1.89</v>
          </cell>
          <cell r="AL1618">
            <v>40.93</v>
          </cell>
          <cell r="AN1618">
            <v>3.79</v>
          </cell>
          <cell r="AS1618">
            <v>3880.22</v>
          </cell>
        </row>
        <row r="1619">
          <cell r="F1619" t="str">
            <v>PINV_ALTRI_COSTI.IMP_CAN</v>
          </cell>
          <cell r="G1619">
            <v>0.46</v>
          </cell>
          <cell r="H1619">
            <v>1.62</v>
          </cell>
          <cell r="I1619">
            <v>0.01</v>
          </cell>
          <cell r="K1619">
            <v>2.35</v>
          </cell>
          <cell r="L1619">
            <v>0.04</v>
          </cell>
          <cell r="N1619">
            <v>2.37</v>
          </cell>
          <cell r="O1619">
            <v>0.6</v>
          </cell>
          <cell r="Q1619">
            <v>0.02</v>
          </cell>
          <cell r="R1619">
            <v>2.1</v>
          </cell>
          <cell r="S1619">
            <v>0.17</v>
          </cell>
          <cell r="U1619">
            <v>0.19</v>
          </cell>
          <cell r="X1619">
            <v>0.01</v>
          </cell>
          <cell r="Y1619">
            <v>1.87</v>
          </cell>
          <cell r="Z1619">
            <v>0.03</v>
          </cell>
          <cell r="AA1619">
            <v>0.56999999999999995</v>
          </cell>
          <cell r="AB1619">
            <v>0.61</v>
          </cell>
          <cell r="AC1619">
            <v>5.55</v>
          </cell>
          <cell r="AE1619">
            <v>0.1</v>
          </cell>
          <cell r="AF1619">
            <v>0.09</v>
          </cell>
          <cell r="AG1619">
            <v>0.1</v>
          </cell>
          <cell r="AH1619">
            <v>0.04</v>
          </cell>
          <cell r="AI1619">
            <v>0.34</v>
          </cell>
          <cell r="AJ1619">
            <v>0.42</v>
          </cell>
          <cell r="AK1619">
            <v>0.81</v>
          </cell>
          <cell r="AL1619">
            <v>3.16</v>
          </cell>
          <cell r="AM1619">
            <v>0.56999999999999995</v>
          </cell>
          <cell r="AN1619">
            <v>1.63</v>
          </cell>
          <cell r="AQ1619">
            <v>0.02</v>
          </cell>
          <cell r="AR1619">
            <v>83.71</v>
          </cell>
          <cell r="AS1619">
            <v>1264.54</v>
          </cell>
        </row>
        <row r="1620">
          <cell r="F1620" t="str">
            <v>PINV_ALTRI_COSTI.SPE_GEN</v>
          </cell>
          <cell r="O1620">
            <v>1.34</v>
          </cell>
          <cell r="P1620">
            <v>74.91</v>
          </cell>
          <cell r="X1620">
            <v>0.01</v>
          </cell>
          <cell r="AB1620">
            <v>0.1</v>
          </cell>
          <cell r="AH1620">
            <v>-0.28000000000000003</v>
          </cell>
          <cell r="AI1620">
            <v>0.01</v>
          </cell>
          <cell r="AK1620">
            <v>1.08</v>
          </cell>
          <cell r="AL1620">
            <v>0.1</v>
          </cell>
          <cell r="AN1620">
            <v>2.16</v>
          </cell>
          <cell r="AS1620">
            <v>150.13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P1621">
            <v>74.91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B1621">
            <v>0.1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L1621">
            <v>0.1</v>
          </cell>
          <cell r="AM1621">
            <v>91.75</v>
          </cell>
          <cell r="AN1621">
            <v>267.58</v>
          </cell>
          <cell r="AS1621">
            <v>150.13</v>
          </cell>
        </row>
        <row r="1622">
          <cell r="F1622" t="str">
            <v>PINV_ALTRI_INV.ALTRI_IMPIANTI</v>
          </cell>
          <cell r="G1622">
            <v>0.46</v>
          </cell>
          <cell r="H1622">
            <v>0.45</v>
          </cell>
          <cell r="I1622">
            <v>-0.04</v>
          </cell>
          <cell r="K1622">
            <v>1.68</v>
          </cell>
          <cell r="L1622">
            <v>0.01</v>
          </cell>
          <cell r="N1622">
            <v>0.01</v>
          </cell>
          <cell r="O1622">
            <v>0.16</v>
          </cell>
          <cell r="P1622">
            <v>-0.6</v>
          </cell>
          <cell r="Q1622">
            <v>-0.04</v>
          </cell>
          <cell r="R1622">
            <v>1.05</v>
          </cell>
          <cell r="S1622">
            <v>-2.0099999999999998</v>
          </cell>
          <cell r="U1622">
            <v>0.27</v>
          </cell>
          <cell r="X1622">
            <v>0.1</v>
          </cell>
          <cell r="Y1622">
            <v>1.38</v>
          </cell>
          <cell r="Z1622">
            <v>0.03</v>
          </cell>
          <cell r="AA1622">
            <v>0.43</v>
          </cell>
          <cell r="AB1622">
            <v>0.41</v>
          </cell>
          <cell r="AC1622">
            <v>-4.2300000000000004</v>
          </cell>
          <cell r="AD1622">
            <v>-0.03</v>
          </cell>
          <cell r="AE1622">
            <v>-0.25</v>
          </cell>
          <cell r="AF1622">
            <v>0.06</v>
          </cell>
          <cell r="AG1622">
            <v>-0.08</v>
          </cell>
          <cell r="AH1622">
            <v>0.12</v>
          </cell>
          <cell r="AI1622">
            <v>0.33</v>
          </cell>
          <cell r="AJ1622">
            <v>0.41</v>
          </cell>
          <cell r="AK1622">
            <v>92.92</v>
          </cell>
          <cell r="AL1622">
            <v>1.76</v>
          </cell>
          <cell r="AM1622">
            <v>91.75</v>
          </cell>
          <cell r="AN1622">
            <v>185.84</v>
          </cell>
          <cell r="AR1622">
            <v>83.71</v>
          </cell>
          <cell r="AS1622">
            <v>190.19</v>
          </cell>
        </row>
        <row r="1623">
          <cell r="F1623" t="str">
            <v>PINV_ALTRI_INV.DOT_AMMIN</v>
          </cell>
          <cell r="G1623">
            <v>0.46</v>
          </cell>
          <cell r="H1623">
            <v>1.34</v>
          </cell>
          <cell r="I1623">
            <v>-0.04</v>
          </cell>
          <cell r="J1623">
            <v>0.08</v>
          </cell>
          <cell r="K1623">
            <v>1.68</v>
          </cell>
          <cell r="L1623">
            <v>0.01</v>
          </cell>
          <cell r="N1623">
            <v>2.33</v>
          </cell>
          <cell r="O1623">
            <v>0.02</v>
          </cell>
          <cell r="P1623">
            <v>-0.6</v>
          </cell>
          <cell r="Q1623">
            <v>0.01</v>
          </cell>
          <cell r="R1623">
            <v>1.05</v>
          </cell>
          <cell r="S1623">
            <v>0.02</v>
          </cell>
          <cell r="U1623">
            <v>0.08</v>
          </cell>
          <cell r="X1623">
            <v>3.97</v>
          </cell>
          <cell r="Y1623">
            <v>1.38</v>
          </cell>
          <cell r="Z1623">
            <v>0.03</v>
          </cell>
          <cell r="AA1623">
            <v>0.43</v>
          </cell>
          <cell r="AB1623">
            <v>0.41</v>
          </cell>
          <cell r="AC1623">
            <v>-4.2300000000000004</v>
          </cell>
          <cell r="AD1623">
            <v>-0.03</v>
          </cell>
          <cell r="AE1623">
            <v>-0.25</v>
          </cell>
          <cell r="AF1623">
            <v>0.09</v>
          </cell>
          <cell r="AG1623">
            <v>-0.08</v>
          </cell>
          <cell r="AH1623">
            <v>0.72</v>
          </cell>
          <cell r="AI1623">
            <v>0.33</v>
          </cell>
          <cell r="AJ1623">
            <v>0.41</v>
          </cell>
          <cell r="AK1623">
            <v>0.12</v>
          </cell>
          <cell r="AL1623">
            <v>1.76</v>
          </cell>
          <cell r="AM1623">
            <v>0.55000000000000004</v>
          </cell>
          <cell r="AN1623">
            <v>0.25</v>
          </cell>
          <cell r="AP1623">
            <v>-0.03</v>
          </cell>
          <cell r="AR1623">
            <v>83.71</v>
          </cell>
          <cell r="AS1623">
            <v>194.41</v>
          </cell>
        </row>
        <row r="1624">
          <cell r="F1624" t="str">
            <v>PINV_ALTRI_INV.DOT_INFORM</v>
          </cell>
          <cell r="H1624">
            <v>0.03</v>
          </cell>
          <cell r="I1624">
            <v>29.8</v>
          </cell>
          <cell r="K1624">
            <v>20523.73</v>
          </cell>
          <cell r="N1624">
            <v>0.97</v>
          </cell>
          <cell r="O1624">
            <v>0.6</v>
          </cell>
          <cell r="Q1624">
            <v>0.4</v>
          </cell>
          <cell r="R1624">
            <v>0.6</v>
          </cell>
          <cell r="S1624">
            <v>0.81</v>
          </cell>
          <cell r="U1624">
            <v>1.68</v>
          </cell>
          <cell r="X1624">
            <v>0.3</v>
          </cell>
          <cell r="Y1624">
            <v>1.36</v>
          </cell>
          <cell r="AA1624">
            <v>0.57999999999999996</v>
          </cell>
          <cell r="AC1624">
            <v>4.22</v>
          </cell>
          <cell r="AD1624">
            <v>5.05</v>
          </cell>
          <cell r="AH1624">
            <v>0.6</v>
          </cell>
          <cell r="AK1624">
            <v>1.71</v>
          </cell>
          <cell r="AL1624">
            <v>20523.73</v>
          </cell>
          <cell r="AN1624">
            <v>3.42</v>
          </cell>
          <cell r="AP1624">
            <v>0.11</v>
          </cell>
          <cell r="AS1624">
            <v>41101.67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K1625">
            <v>-789.63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L1625">
            <v>-789.63</v>
          </cell>
          <cell r="AN1625">
            <v>4.24</v>
          </cell>
          <cell r="AP1625">
            <v>0.11</v>
          </cell>
          <cell r="AS1625">
            <v>-1570.4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  <cell r="AP1626">
            <v>0.04</v>
          </cell>
          <cell r="AS1626">
            <v>0.04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  <cell r="AP1627">
            <v>0.03</v>
          </cell>
          <cell r="AS1627">
            <v>0.03</v>
          </cell>
        </row>
        <row r="1628">
          <cell r="F1628" t="str">
            <v>PINV_ALTRI_INV.TERRENI</v>
          </cell>
          <cell r="O1628">
            <v>-0.03</v>
          </cell>
          <cell r="AJ1628">
            <v>-0.1</v>
          </cell>
          <cell r="AK1628">
            <v>-0.03</v>
          </cell>
          <cell r="AN1628">
            <v>-0.06</v>
          </cell>
          <cell r="AS1628">
            <v>-0.1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K1629">
            <v>-0.1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L1629">
            <v>-0.1</v>
          </cell>
          <cell r="AM1629">
            <v>389.74</v>
          </cell>
          <cell r="AN1629">
            <v>807.38</v>
          </cell>
          <cell r="AS1629">
            <v>-0.2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K1630">
            <v>-0.28000000000000003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L1630">
            <v>-0.28000000000000003</v>
          </cell>
          <cell r="AM1630">
            <v>91.75</v>
          </cell>
          <cell r="AN1630">
            <v>637.85</v>
          </cell>
          <cell r="AS1630">
            <v>-0.5600000000000000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K1631">
            <v>-4.74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L1631">
            <v>-4.74</v>
          </cell>
          <cell r="AM1631">
            <v>481.49</v>
          </cell>
          <cell r="AN1631">
            <v>1445.21</v>
          </cell>
          <cell r="AS1631">
            <v>-9.48</v>
          </cell>
        </row>
        <row r="1632">
          <cell r="F1632" t="str">
            <v>PINV_MAT</v>
          </cell>
          <cell r="I1632">
            <v>0.1</v>
          </cell>
          <cell r="K1632">
            <v>-5.74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L1632">
            <v>-5.74</v>
          </cell>
          <cell r="AN1632">
            <v>191.68</v>
          </cell>
          <cell r="AS1632">
            <v>-11.48</v>
          </cell>
        </row>
        <row r="1633">
          <cell r="F1633" t="str">
            <v>PINV_PERS</v>
          </cell>
          <cell r="I1633">
            <v>0.1</v>
          </cell>
          <cell r="K1633">
            <v>-0.99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L1633">
            <v>-0.99</v>
          </cell>
          <cell r="AN1633">
            <v>87.1</v>
          </cell>
          <cell r="AP1633">
            <v>0.05</v>
          </cell>
          <cell r="AS1633">
            <v>-1.93</v>
          </cell>
        </row>
        <row r="1634">
          <cell r="F1634" t="str">
            <v>PINV_PREST_GR</v>
          </cell>
          <cell r="K1634">
            <v>-0.41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L1634">
            <v>-0.41</v>
          </cell>
          <cell r="AN1634">
            <v>71.86</v>
          </cell>
          <cell r="AS1634">
            <v>-0.82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  <cell r="AS1635">
            <v>8.81</v>
          </cell>
        </row>
        <row r="1636">
          <cell r="F1636" t="str">
            <v>PINV_PREST_GR.EL_GEN</v>
          </cell>
          <cell r="K1636">
            <v>5.74</v>
          </cell>
          <cell r="S1636">
            <v>0.01</v>
          </cell>
          <cell r="AK1636">
            <v>0.01</v>
          </cell>
          <cell r="AL1636">
            <v>5.74</v>
          </cell>
          <cell r="AN1636">
            <v>0.02</v>
          </cell>
          <cell r="AS1636">
            <v>11.48</v>
          </cell>
        </row>
        <row r="1637">
          <cell r="F1637" t="str">
            <v>PINV_PREST_GR.EN_DISTR</v>
          </cell>
          <cell r="K1637">
            <v>-783.16</v>
          </cell>
          <cell r="AF1637">
            <v>1.42</v>
          </cell>
          <cell r="AH1637">
            <v>0.02</v>
          </cell>
          <cell r="AK1637">
            <v>1.44</v>
          </cell>
          <cell r="AL1637">
            <v>-783.16</v>
          </cell>
          <cell r="AN1637">
            <v>2.88</v>
          </cell>
          <cell r="AS1637">
            <v>-1566.32</v>
          </cell>
        </row>
        <row r="1638">
          <cell r="F1638" t="str">
            <v>PINV_PREST_GR.EN_HYDRO</v>
          </cell>
          <cell r="K1638">
            <v>19520.150000000001</v>
          </cell>
          <cell r="O1638">
            <v>0.67</v>
          </cell>
          <cell r="Q1638">
            <v>0.4</v>
          </cell>
          <cell r="R1638">
            <v>0.6</v>
          </cell>
          <cell r="S1638">
            <v>0.81</v>
          </cell>
          <cell r="X1638">
            <v>0.05</v>
          </cell>
          <cell r="AC1638">
            <v>4.22</v>
          </cell>
          <cell r="AH1638">
            <v>0.6</v>
          </cell>
          <cell r="AJ1638">
            <v>0.1</v>
          </cell>
          <cell r="AK1638">
            <v>0.71</v>
          </cell>
          <cell r="AL1638">
            <v>19520.150000000001</v>
          </cell>
          <cell r="AN1638">
            <v>1.43</v>
          </cell>
          <cell r="AS1638">
            <v>39047.93</v>
          </cell>
        </row>
        <row r="1639">
          <cell r="F1639" t="str">
            <v>PINV_PREST_GR.EN_POWER</v>
          </cell>
          <cell r="K1639">
            <v>22.88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L1639">
            <v>22.88</v>
          </cell>
          <cell r="AN1639">
            <v>66.349999999999994</v>
          </cell>
          <cell r="AS1639">
            <v>45.76</v>
          </cell>
        </row>
        <row r="1640">
          <cell r="F1640" t="str">
            <v>PINV_PREST_GR.EN_PROD</v>
          </cell>
          <cell r="K1640">
            <v>5.03</v>
          </cell>
          <cell r="X1640">
            <v>0.04</v>
          </cell>
          <cell r="AJ1640">
            <v>0.1</v>
          </cell>
          <cell r="AK1640">
            <v>0.04</v>
          </cell>
          <cell r="AL1640">
            <v>5.03</v>
          </cell>
          <cell r="AN1640">
            <v>0.08</v>
          </cell>
          <cell r="AS1640">
            <v>10.16</v>
          </cell>
        </row>
        <row r="1641">
          <cell r="F1641" t="str">
            <v>PINV_PREST_GR.ENEL_SI</v>
          </cell>
          <cell r="K1641">
            <v>0.62</v>
          </cell>
          <cell r="AH1641">
            <v>0.04</v>
          </cell>
          <cell r="AK1641">
            <v>0.04</v>
          </cell>
          <cell r="AL1641">
            <v>0.62</v>
          </cell>
          <cell r="AN1641">
            <v>0.08</v>
          </cell>
          <cell r="AS1641">
            <v>1.24</v>
          </cell>
        </row>
        <row r="1642">
          <cell r="F1642" t="str">
            <v>PINV_PREST_GR.TERNA</v>
          </cell>
          <cell r="K1642">
            <v>14.05</v>
          </cell>
          <cell r="O1642">
            <v>0.03</v>
          </cell>
          <cell r="U1642">
            <v>0.27</v>
          </cell>
          <cell r="AK1642">
            <v>0.3</v>
          </cell>
          <cell r="AL1642">
            <v>14.05</v>
          </cell>
          <cell r="AN1642">
            <v>0.6</v>
          </cell>
          <cell r="AS1642">
            <v>28.1</v>
          </cell>
        </row>
        <row r="1643">
          <cell r="F1643" t="str">
            <v>PINV_PREST_TZ</v>
          </cell>
          <cell r="I1643">
            <v>0.21</v>
          </cell>
          <cell r="K1643">
            <v>0.7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L1643">
            <v>0.7</v>
          </cell>
          <cell r="AN1643">
            <v>125.4</v>
          </cell>
          <cell r="AS1643">
            <v>1.4</v>
          </cell>
        </row>
        <row r="1644">
          <cell r="F1644" t="str">
            <v>PINV_PRO</v>
          </cell>
          <cell r="K1644">
            <v>329.31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C1644">
            <v>3.93</v>
          </cell>
          <cell r="AJ1644">
            <v>0.44</v>
          </cell>
          <cell r="AK1644">
            <v>24.81</v>
          </cell>
          <cell r="AL1644">
            <v>329.31</v>
          </cell>
          <cell r="AN1644">
            <v>80.23</v>
          </cell>
          <cell r="AS1644">
            <v>662.55</v>
          </cell>
        </row>
        <row r="1645">
          <cell r="F1645" t="str">
            <v>PINV_PRO.ALTRE_FONTI</v>
          </cell>
          <cell r="K1645">
            <v>0.18</v>
          </cell>
          <cell r="Q1645">
            <v>0.01</v>
          </cell>
          <cell r="X1645">
            <v>3.24</v>
          </cell>
          <cell r="AK1645">
            <v>3.24</v>
          </cell>
          <cell r="AL1645">
            <v>0.18</v>
          </cell>
          <cell r="AN1645">
            <v>6.49</v>
          </cell>
          <cell r="AS1645">
            <v>0.36</v>
          </cell>
        </row>
        <row r="1646">
          <cell r="F1646" t="str">
            <v>PINV_PRO.GEO</v>
          </cell>
          <cell r="K1646">
            <v>144.07</v>
          </cell>
          <cell r="X1646">
            <v>5.68</v>
          </cell>
          <cell r="AK1646">
            <v>5.68</v>
          </cell>
          <cell r="AL1646">
            <v>144.07</v>
          </cell>
          <cell r="AN1646">
            <v>11.36</v>
          </cell>
          <cell r="AS1646">
            <v>288.14</v>
          </cell>
        </row>
        <row r="1647">
          <cell r="F1647" t="str">
            <v>PINV_PRO.IDRO</v>
          </cell>
          <cell r="K1647">
            <v>6320.61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L1647">
            <v>6320.61</v>
          </cell>
          <cell r="AN1647">
            <v>16.43</v>
          </cell>
          <cell r="AS1647">
            <v>12641.22</v>
          </cell>
        </row>
        <row r="1648">
          <cell r="F1648" t="str">
            <v>PINV_PRO.TERMO</v>
          </cell>
          <cell r="K1648">
            <v>25.62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L1648">
            <v>25.62</v>
          </cell>
          <cell r="AN1648">
            <v>45.98</v>
          </cell>
          <cell r="AS1648">
            <v>51.45</v>
          </cell>
        </row>
        <row r="1649">
          <cell r="F1649" t="str">
            <v>PINV_RETI_DIS</v>
          </cell>
          <cell r="K1649">
            <v>6.14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L1649">
            <v>6.14</v>
          </cell>
          <cell r="AN1649">
            <v>275.16000000000003</v>
          </cell>
          <cell r="AS1649">
            <v>12.28</v>
          </cell>
        </row>
        <row r="1650">
          <cell r="F1650" t="str">
            <v>PINV_RISORSA</v>
          </cell>
          <cell r="I1650">
            <v>0.4</v>
          </cell>
          <cell r="K1650">
            <v>131.80000000000001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L1650">
            <v>131.80000000000001</v>
          </cell>
          <cell r="AN1650">
            <v>479.82</v>
          </cell>
          <cell r="AS1650">
            <v>263.60000000000002</v>
          </cell>
        </row>
        <row r="1651">
          <cell r="F1651" t="str">
            <v>PINV_TRA</v>
          </cell>
          <cell r="K1651">
            <v>6684.71</v>
          </cell>
          <cell r="R1651">
            <v>0.03</v>
          </cell>
          <cell r="AH1651">
            <v>8.24</v>
          </cell>
          <cell r="AK1651">
            <v>5.89</v>
          </cell>
          <cell r="AL1651">
            <v>6684.71</v>
          </cell>
          <cell r="AN1651">
            <v>14.16</v>
          </cell>
          <cell r="AS1651">
            <v>13369.42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K1652">
            <v>2.58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L1652">
            <v>2.58</v>
          </cell>
          <cell r="AM1652">
            <v>91.75</v>
          </cell>
          <cell r="AN1652">
            <v>267.58</v>
          </cell>
          <cell r="AS1652">
            <v>5.16</v>
          </cell>
        </row>
        <row r="1653">
          <cell r="F1653" t="str">
            <v>PINVALTRIINV.ALTRI_IMPIANTI</v>
          </cell>
          <cell r="H1653">
            <v>0.45</v>
          </cell>
          <cell r="K1653">
            <v>72.51000000000000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L1653">
            <v>72.510000000000005</v>
          </cell>
          <cell r="AM1653">
            <v>91.75</v>
          </cell>
          <cell r="AN1653">
            <v>185.84</v>
          </cell>
          <cell r="AS1653">
            <v>145.02000000000001</v>
          </cell>
        </row>
        <row r="1654">
          <cell r="F1654" t="str">
            <v>PINVALTRIINV.DOT_AMMIN</v>
          </cell>
          <cell r="J1654">
            <v>0.08</v>
          </cell>
          <cell r="K1654">
            <v>5.16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L1654">
            <v>5.16</v>
          </cell>
          <cell r="AN1654">
            <v>0.25</v>
          </cell>
          <cell r="AS1654">
            <v>10.32</v>
          </cell>
        </row>
        <row r="1655">
          <cell r="F1655" t="str">
            <v>PINVALTRIINV.DOT_INFORM</v>
          </cell>
          <cell r="H1655">
            <v>0.03</v>
          </cell>
          <cell r="K1655">
            <v>630.75</v>
          </cell>
          <cell r="U1655">
            <v>1.68</v>
          </cell>
          <cell r="AK1655">
            <v>1.71</v>
          </cell>
          <cell r="AL1655">
            <v>630.75</v>
          </cell>
          <cell r="AN1655">
            <v>3.42</v>
          </cell>
          <cell r="AS1655">
            <v>1261.5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K1656">
            <v>106.12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L1656">
            <v>106.12</v>
          </cell>
          <cell r="AN1656">
            <v>4.24</v>
          </cell>
          <cell r="AS1656">
            <v>212.24</v>
          </cell>
        </row>
        <row r="1657">
          <cell r="F1657" t="str">
            <v>PINVALTRIINV.FABBRICATI</v>
          </cell>
          <cell r="H1657">
            <v>7.0000000000000007E-2</v>
          </cell>
          <cell r="K1657">
            <v>4.13</v>
          </cell>
          <cell r="O1657">
            <v>0.01</v>
          </cell>
          <cell r="AC1657">
            <v>33.04</v>
          </cell>
          <cell r="AK1657">
            <v>33.119999999999997</v>
          </cell>
          <cell r="AL1657">
            <v>4.13</v>
          </cell>
          <cell r="AN1657">
            <v>66.239999999999995</v>
          </cell>
          <cell r="AS1657">
            <v>8.26</v>
          </cell>
        </row>
        <row r="1658">
          <cell r="F1658" t="str">
            <v>PINVALTRIINV.TELETRASM</v>
          </cell>
          <cell r="K1658">
            <v>97.7</v>
          </cell>
          <cell r="O1658">
            <v>3.76</v>
          </cell>
          <cell r="AH1658">
            <v>0.05</v>
          </cell>
          <cell r="AK1658">
            <v>3.81</v>
          </cell>
          <cell r="AL1658">
            <v>97.7</v>
          </cell>
          <cell r="AN1658">
            <v>7.62</v>
          </cell>
          <cell r="AS1658">
            <v>195.4</v>
          </cell>
        </row>
        <row r="1659">
          <cell r="F1659" t="str">
            <v>PINVALTRIINV.TERRENI</v>
          </cell>
          <cell r="K1659">
            <v>18.28</v>
          </cell>
          <cell r="O1659">
            <v>-0.03</v>
          </cell>
          <cell r="AK1659">
            <v>-0.03</v>
          </cell>
          <cell r="AL1659">
            <v>18.28</v>
          </cell>
          <cell r="AN1659">
            <v>-0.06</v>
          </cell>
          <cell r="AS1659">
            <v>36.5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K1660">
            <v>1263.5899999999999</v>
          </cell>
          <cell r="O1660">
            <v>6.97</v>
          </cell>
          <cell r="Q1660">
            <v>0.1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L1660">
            <v>1263.5899999999999</v>
          </cell>
          <cell r="AM1660">
            <v>389.74</v>
          </cell>
          <cell r="AN1660">
            <v>807.38</v>
          </cell>
          <cell r="AS1660">
            <v>2527.2800000000002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K1661">
            <v>2.71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L1661">
            <v>2.71</v>
          </cell>
          <cell r="AM1661">
            <v>91.75</v>
          </cell>
          <cell r="AN1661">
            <v>637.85</v>
          </cell>
          <cell r="AS1661">
            <v>8.7200000000000006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K1662">
            <v>5.27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L1662">
            <v>5.27</v>
          </cell>
          <cell r="AM1662">
            <v>481.49</v>
          </cell>
          <cell r="AN1662">
            <v>1445.21</v>
          </cell>
          <cell r="AS1662">
            <v>10.54</v>
          </cell>
        </row>
        <row r="1663">
          <cell r="F1663" t="str">
            <v>PINVPRO</v>
          </cell>
          <cell r="K1663">
            <v>2103.08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L1663">
            <v>2103.08</v>
          </cell>
          <cell r="AN1663">
            <v>80.23</v>
          </cell>
          <cell r="AS1663">
            <v>4206.16</v>
          </cell>
        </row>
        <row r="1664">
          <cell r="F1664" t="str">
            <v>PINVPRO.ALTRE_FONTI</v>
          </cell>
          <cell r="K1664">
            <v>21.64</v>
          </cell>
          <cell r="Q1664">
            <v>0.01</v>
          </cell>
          <cell r="X1664">
            <v>3.24</v>
          </cell>
          <cell r="AK1664">
            <v>3.24</v>
          </cell>
          <cell r="AL1664">
            <v>21.64</v>
          </cell>
          <cell r="AN1664">
            <v>6.49</v>
          </cell>
          <cell r="AS1664">
            <v>43.28</v>
          </cell>
        </row>
        <row r="1665">
          <cell r="F1665" t="str">
            <v>PINVPRO.GEO</v>
          </cell>
          <cell r="K1665">
            <v>31.57</v>
          </cell>
          <cell r="X1665">
            <v>5.68</v>
          </cell>
          <cell r="AK1665">
            <v>5.68</v>
          </cell>
          <cell r="AL1665">
            <v>31.57</v>
          </cell>
          <cell r="AN1665">
            <v>11.36</v>
          </cell>
          <cell r="AS1665">
            <v>63.14</v>
          </cell>
        </row>
        <row r="1666">
          <cell r="F1666" t="str">
            <v>PINVPRO.IDRO</v>
          </cell>
          <cell r="K1666">
            <v>269.72000000000003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L1666">
            <v>269.72000000000003</v>
          </cell>
          <cell r="AN1666">
            <v>16.43</v>
          </cell>
          <cell r="AS1666">
            <v>539.44000000000005</v>
          </cell>
        </row>
        <row r="1667">
          <cell r="F1667" t="str">
            <v>PINVPRO.TERMO</v>
          </cell>
          <cell r="K1667">
            <v>1199.6300000000001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L1667">
            <v>1199.6300000000001</v>
          </cell>
          <cell r="AN1667">
            <v>45.98</v>
          </cell>
          <cell r="AS1667">
            <v>2399.2600000000002</v>
          </cell>
        </row>
        <row r="1668">
          <cell r="F1668" t="str">
            <v>PINVRETIDIS</v>
          </cell>
          <cell r="I1668">
            <v>29.8</v>
          </cell>
          <cell r="K1668">
            <v>20523.73</v>
          </cell>
          <cell r="N1668">
            <v>0.97</v>
          </cell>
          <cell r="O1668">
            <v>134.29</v>
          </cell>
          <cell r="Q1668">
            <v>0.4</v>
          </cell>
          <cell r="R1668">
            <v>0.6</v>
          </cell>
          <cell r="S1668">
            <v>0.81</v>
          </cell>
          <cell r="X1668">
            <v>0.3</v>
          </cell>
          <cell r="Y1668">
            <v>1.36</v>
          </cell>
          <cell r="AA1668">
            <v>0.57999999999999996</v>
          </cell>
          <cell r="AC1668">
            <v>4.22</v>
          </cell>
          <cell r="AD1668">
            <v>5.05</v>
          </cell>
          <cell r="AF1668">
            <v>2.91</v>
          </cell>
          <cell r="AH1668">
            <v>0.6</v>
          </cell>
          <cell r="AI1668">
            <v>0.33</v>
          </cell>
          <cell r="AK1668">
            <v>137.63</v>
          </cell>
          <cell r="AL1668">
            <v>20523.73</v>
          </cell>
          <cell r="AN1668">
            <v>275.16000000000003</v>
          </cell>
          <cell r="AP1668">
            <v>0.11</v>
          </cell>
          <cell r="AS1668">
            <v>41101.67</v>
          </cell>
        </row>
        <row r="1669">
          <cell r="F1669" t="str">
            <v>PINVTRA</v>
          </cell>
          <cell r="K1669">
            <v>28.34</v>
          </cell>
          <cell r="R1669">
            <v>0.03</v>
          </cell>
          <cell r="AH1669">
            <v>8.24</v>
          </cell>
          <cell r="AK1669">
            <v>5.89</v>
          </cell>
          <cell r="AL1669">
            <v>28.34</v>
          </cell>
          <cell r="AN1669">
            <v>14.16</v>
          </cell>
          <cell r="AP1669">
            <v>0.04</v>
          </cell>
          <cell r="AS1669">
            <v>56.72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  <cell r="AP1670">
            <v>0.03</v>
          </cell>
          <cell r="AS1670">
            <v>4.97</v>
          </cell>
        </row>
        <row r="1671">
          <cell r="F1671" t="str">
            <v>PN_TZ</v>
          </cell>
          <cell r="K1671">
            <v>3.73</v>
          </cell>
          <cell r="N1671">
            <v>0.97</v>
          </cell>
          <cell r="Q1671">
            <v>7.0000000000000007E-2</v>
          </cell>
          <cell r="Y1671">
            <v>1.36</v>
          </cell>
          <cell r="AA1671">
            <v>0.57999999999999996</v>
          </cell>
          <cell r="AK1671">
            <v>187.7</v>
          </cell>
          <cell r="AL1671">
            <v>3.73</v>
          </cell>
          <cell r="AN1671">
            <v>187.77</v>
          </cell>
          <cell r="AS1671">
            <v>10.3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  <cell r="AS1672">
            <v>1.04</v>
          </cell>
        </row>
        <row r="1673">
          <cell r="F1673" t="str">
            <v>PNTZ_EB</v>
          </cell>
          <cell r="K1673">
            <v>85.72</v>
          </cell>
          <cell r="Q1673">
            <v>0.06</v>
          </cell>
          <cell r="AK1673">
            <v>121.06</v>
          </cell>
          <cell r="AL1673">
            <v>85.72</v>
          </cell>
          <cell r="AN1673">
            <v>121.12</v>
          </cell>
          <cell r="AS1673">
            <v>171.44</v>
          </cell>
        </row>
        <row r="1674">
          <cell r="F1674" t="str">
            <v>PR_LORD</v>
          </cell>
          <cell r="K1674">
            <v>7.52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L1674">
            <v>7.52</v>
          </cell>
          <cell r="AN1674">
            <v>62069.78</v>
          </cell>
          <cell r="AS1674">
            <v>15.04</v>
          </cell>
        </row>
        <row r="1675">
          <cell r="F1675" t="str">
            <v>PR_NET</v>
          </cell>
          <cell r="K1675">
            <v>324.57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C1675">
            <v>3.93</v>
          </cell>
          <cell r="AJ1675">
            <v>231.92</v>
          </cell>
          <cell r="AK1675">
            <v>7169.26</v>
          </cell>
          <cell r="AL1675">
            <v>324.57</v>
          </cell>
          <cell r="AN1675">
            <v>14338.52</v>
          </cell>
          <cell r="AS1675">
            <v>653.07000000000005</v>
          </cell>
        </row>
        <row r="1676">
          <cell r="F1676" t="str">
            <v>PR_NETTA</v>
          </cell>
          <cell r="K1676">
            <v>0.18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L1676">
            <v>0.18</v>
          </cell>
          <cell r="AN1676">
            <v>58687.7</v>
          </cell>
          <cell r="AS1676">
            <v>0.36</v>
          </cell>
        </row>
        <row r="1677">
          <cell r="F1677" t="str">
            <v>PRNET_ALT</v>
          </cell>
          <cell r="K1677">
            <v>144.07</v>
          </cell>
          <cell r="N1677">
            <v>0.22</v>
          </cell>
          <cell r="X1677">
            <v>4.6399999999999997</v>
          </cell>
          <cell r="AK1677">
            <v>4.8600000000000003</v>
          </cell>
          <cell r="AL1677">
            <v>144.07</v>
          </cell>
          <cell r="AN1677">
            <v>9.7200000000000006</v>
          </cell>
          <cell r="AS1677">
            <v>288.14</v>
          </cell>
        </row>
        <row r="1678">
          <cell r="F1678" t="str">
            <v>PRNET_GEO</v>
          </cell>
          <cell r="K1678">
            <v>6320.61</v>
          </cell>
          <cell r="X1678">
            <v>722.79</v>
          </cell>
          <cell r="AK1678">
            <v>722.79</v>
          </cell>
          <cell r="AL1678">
            <v>6320.61</v>
          </cell>
          <cell r="AN1678">
            <v>1445.58</v>
          </cell>
          <cell r="AS1678">
            <v>12641.22</v>
          </cell>
        </row>
        <row r="1679">
          <cell r="F1679" t="str">
            <v>PRNET_IDR</v>
          </cell>
          <cell r="K1679">
            <v>25.62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L1679">
            <v>25.62</v>
          </cell>
          <cell r="AN1679">
            <v>12883.22</v>
          </cell>
          <cell r="AS1679">
            <v>51.45</v>
          </cell>
        </row>
        <row r="1680">
          <cell r="F1680" t="str">
            <v>PRNET_IDRO</v>
          </cell>
          <cell r="K1680">
            <v>6.14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L1680">
            <v>6.14</v>
          </cell>
          <cell r="AN1680">
            <v>12883.22</v>
          </cell>
          <cell r="AS1680">
            <v>12.28</v>
          </cell>
        </row>
        <row r="1681">
          <cell r="F1681" t="str">
            <v>PRNET_TER</v>
          </cell>
          <cell r="K1681">
            <v>131.80000000000001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L1681">
            <v>131.80000000000001</v>
          </cell>
          <cell r="AN1681">
            <v>44349.18</v>
          </cell>
          <cell r="AS1681">
            <v>263.60000000000002</v>
          </cell>
        </row>
        <row r="1682">
          <cell r="F1682" t="str">
            <v>PRNET_TOT</v>
          </cell>
          <cell r="K1682">
            <v>6678.97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L1682">
            <v>6678.97</v>
          </cell>
          <cell r="AN1682">
            <v>57232.4</v>
          </cell>
          <cell r="AS1682">
            <v>13357.94</v>
          </cell>
        </row>
        <row r="1683">
          <cell r="F1683" t="str">
            <v>PRO_STR_TOT</v>
          </cell>
          <cell r="H1683">
            <v>0.28000000000000003</v>
          </cell>
          <cell r="K1683">
            <v>2.58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  <cell r="AS1683">
            <v>5.16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  <cell r="AS1684">
            <v>145.02000000000001</v>
          </cell>
        </row>
        <row r="1685">
          <cell r="F1685" t="str">
            <v>PROV_STR</v>
          </cell>
          <cell r="H1685">
            <v>0.28000000000000003</v>
          </cell>
          <cell r="K1685">
            <v>4.18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  <cell r="AP1685">
            <v>0.05</v>
          </cell>
          <cell r="AS1685">
            <v>8.41</v>
          </cell>
        </row>
        <row r="1686">
          <cell r="F1686" t="str">
            <v>PROV_STR.01</v>
          </cell>
          <cell r="K1686">
            <v>630.75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  <cell r="AS1686">
            <v>1261.5</v>
          </cell>
        </row>
        <row r="1687">
          <cell r="F1687" t="str">
            <v>PROV_STR.02</v>
          </cell>
          <cell r="K1687">
            <v>106.1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L1687">
            <v>106.12</v>
          </cell>
          <cell r="AN1687">
            <v>1</v>
          </cell>
          <cell r="AS1687">
            <v>212.24</v>
          </cell>
        </row>
        <row r="1688">
          <cell r="F1688" t="str">
            <v>PROV_STR.03</v>
          </cell>
          <cell r="K1688">
            <v>3.72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  <cell r="AS1688">
            <v>7.44</v>
          </cell>
        </row>
        <row r="1689">
          <cell r="F1689" t="str">
            <v>PROV_STR.04</v>
          </cell>
          <cell r="I1689">
            <v>29.8</v>
          </cell>
          <cell r="K1689">
            <v>207.78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L1689">
            <v>207.78</v>
          </cell>
          <cell r="AN1689">
            <v>0.98</v>
          </cell>
          <cell r="AS1689">
            <v>454.17</v>
          </cell>
        </row>
        <row r="1690">
          <cell r="F1690" t="str">
            <v>PROV_STR.05</v>
          </cell>
          <cell r="K1690">
            <v>97.7</v>
          </cell>
          <cell r="O1690">
            <v>0.02</v>
          </cell>
          <cell r="AK1690">
            <v>0.02</v>
          </cell>
          <cell r="AL1690">
            <v>97.7</v>
          </cell>
          <cell r="AN1690">
            <v>0.04</v>
          </cell>
          <cell r="AS1690">
            <v>195.4</v>
          </cell>
        </row>
        <row r="1691">
          <cell r="F1691" t="str">
            <v>PROV_STR.DIVERSI</v>
          </cell>
          <cell r="H1691">
            <v>0.28000000000000003</v>
          </cell>
          <cell r="K1691">
            <v>18.28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L1691">
            <v>18.28</v>
          </cell>
          <cell r="AN1691">
            <v>1.99</v>
          </cell>
          <cell r="AS1691">
            <v>36.56</v>
          </cell>
        </row>
        <row r="1692">
          <cell r="F1692" t="str">
            <v>PROV_STR_CONF</v>
          </cell>
          <cell r="K1692">
            <v>1263.5899999999999</v>
          </cell>
          <cell r="Q1692">
            <v>0.1</v>
          </cell>
          <cell r="S1692">
            <v>0.01</v>
          </cell>
          <cell r="AK1692">
            <v>0.01</v>
          </cell>
          <cell r="AL1692">
            <v>1263.5899999999999</v>
          </cell>
          <cell r="AN1692">
            <v>0.02</v>
          </cell>
          <cell r="AS1692">
            <v>2527.2800000000002</v>
          </cell>
        </row>
        <row r="1693">
          <cell r="F1693" t="str">
            <v>PROVSTR_EB</v>
          </cell>
          <cell r="H1693">
            <v>0.28000000000000003</v>
          </cell>
          <cell r="K1693">
            <v>2.71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D1693">
            <v>5.05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  <cell r="AS1693">
            <v>13.77</v>
          </cell>
        </row>
        <row r="1694">
          <cell r="F1694" t="str">
            <v>QRIC_ALT</v>
          </cell>
          <cell r="K1694">
            <v>5.27</v>
          </cell>
          <cell r="V1694">
            <v>0</v>
          </cell>
          <cell r="AK1694">
            <v>0</v>
          </cell>
          <cell r="AL1694">
            <v>5.27</v>
          </cell>
          <cell r="AN1694">
            <v>0</v>
          </cell>
          <cell r="AS1694">
            <v>10.54</v>
          </cell>
        </row>
        <row r="1695">
          <cell r="F1695" t="str">
            <v>QRIC_TZ</v>
          </cell>
          <cell r="K1695">
            <v>2103.08</v>
          </cell>
          <cell r="V1695">
            <v>0</v>
          </cell>
          <cell r="AK1695">
            <v>0</v>
          </cell>
          <cell r="AL1695">
            <v>2103.08</v>
          </cell>
          <cell r="AN1695">
            <v>0</v>
          </cell>
          <cell r="AS1695">
            <v>4206.16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  <cell r="AS1696">
            <v>43.28</v>
          </cell>
        </row>
        <row r="1697">
          <cell r="F1697" t="str">
            <v>RALT_TZ</v>
          </cell>
          <cell r="K1697">
            <v>31.57</v>
          </cell>
          <cell r="V1697">
            <v>0.85</v>
          </cell>
          <cell r="AK1697">
            <v>0.85</v>
          </cell>
          <cell r="AL1697">
            <v>31.57</v>
          </cell>
          <cell r="AN1697">
            <v>1.7</v>
          </cell>
          <cell r="AS1697">
            <v>63.14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  <cell r="AS1698">
            <v>550.94000000000005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  <cell r="AS1699">
            <v>832.94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  <cell r="AS1700">
            <v>2.6</v>
          </cell>
        </row>
        <row r="1701">
          <cell r="F1701" t="str">
            <v>RB_GR.BIZ_CAPITAL</v>
          </cell>
          <cell r="K1701">
            <v>1.3</v>
          </cell>
          <cell r="AC1701">
            <v>0.04</v>
          </cell>
          <cell r="AK1701">
            <v>0.04</v>
          </cell>
          <cell r="AL1701">
            <v>1.3</v>
          </cell>
          <cell r="AN1701">
            <v>0.08</v>
          </cell>
          <cell r="AS1701">
            <v>2.6</v>
          </cell>
        </row>
        <row r="1702">
          <cell r="F1702" t="str">
            <v>RB_GR.CESAP</v>
          </cell>
          <cell r="I1702">
            <v>29.8</v>
          </cell>
          <cell r="K1702">
            <v>0.11</v>
          </cell>
          <cell r="N1702">
            <v>0.97</v>
          </cell>
          <cell r="O1702">
            <v>0.38</v>
          </cell>
          <cell r="U1702">
            <v>1.32</v>
          </cell>
          <cell r="Y1702">
            <v>1.36</v>
          </cell>
          <cell r="AA1702">
            <v>0.57999999999999996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  <cell r="AS1702">
            <v>533.16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N1703">
            <v>0.97</v>
          </cell>
          <cell r="U1703">
            <v>0.04</v>
          </cell>
          <cell r="Y1703">
            <v>1.36</v>
          </cell>
          <cell r="AA1703">
            <v>0.57999999999999996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  <cell r="AS1703">
            <v>2.91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  <cell r="AS1704">
            <v>79.84</v>
          </cell>
        </row>
        <row r="1705">
          <cell r="F1705" t="str">
            <v>RB_GR.CONPH</v>
          </cell>
          <cell r="I1705">
            <v>29.8</v>
          </cell>
          <cell r="K1705">
            <v>0.01</v>
          </cell>
          <cell r="AL1705">
            <v>0.01</v>
          </cell>
          <cell r="AN1705">
            <v>0.02</v>
          </cell>
          <cell r="AS1705">
            <v>445.36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  <cell r="AS1706">
            <v>5.05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  <cell r="AS1707">
            <v>3093.6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  <cell r="AS1708">
            <v>10.9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  <cell r="AS1709">
            <v>4.9400000000000004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  <cell r="AS1710">
            <v>63.5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  <cell r="AS1711">
            <v>14.22</v>
          </cell>
        </row>
        <row r="1712">
          <cell r="F1712" t="str">
            <v>RB_GR.EN_HYDRO</v>
          </cell>
          <cell r="G1712">
            <v>0.06</v>
          </cell>
          <cell r="I1712">
            <v>29.8</v>
          </cell>
          <cell r="K1712">
            <v>0.15</v>
          </cell>
          <cell r="N1712">
            <v>0.97</v>
          </cell>
          <cell r="O1712">
            <v>0.01</v>
          </cell>
          <cell r="Q1712">
            <v>0.4</v>
          </cell>
          <cell r="R1712">
            <v>0.6</v>
          </cell>
          <cell r="S1712">
            <v>0.01</v>
          </cell>
          <cell r="U1712">
            <v>0.15</v>
          </cell>
          <cell r="X1712">
            <v>0.3</v>
          </cell>
          <cell r="Y1712">
            <v>1.36</v>
          </cell>
          <cell r="AA1712">
            <v>0.57999999999999996</v>
          </cell>
          <cell r="AC1712">
            <v>0.36</v>
          </cell>
          <cell r="AD1712">
            <v>0.02</v>
          </cell>
          <cell r="AH1712">
            <v>0.02</v>
          </cell>
          <cell r="AK1712">
            <v>8.81</v>
          </cell>
          <cell r="AL1712">
            <v>0.15</v>
          </cell>
          <cell r="AN1712">
            <v>0.93</v>
          </cell>
          <cell r="AP1712">
            <v>0.11</v>
          </cell>
          <cell r="AS1712">
            <v>41101.67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I1713">
            <v>31.77</v>
          </cell>
          <cell r="K1713">
            <v>0.59</v>
          </cell>
          <cell r="M1713">
            <v>0.14000000000000001</v>
          </cell>
          <cell r="N1713">
            <v>0.97</v>
          </cell>
          <cell r="O1713">
            <v>0.02</v>
          </cell>
          <cell r="P1713">
            <v>0.3</v>
          </cell>
          <cell r="Q1713">
            <v>0.01</v>
          </cell>
          <cell r="R1713">
            <v>3.38</v>
          </cell>
          <cell r="S1713">
            <v>0.81</v>
          </cell>
          <cell r="U1713">
            <v>0.49</v>
          </cell>
          <cell r="X1713">
            <v>38.479999999999997</v>
          </cell>
          <cell r="Y1713">
            <v>0.01</v>
          </cell>
          <cell r="AA1713">
            <v>0.57999999999999996</v>
          </cell>
          <cell r="AC1713">
            <v>1.28</v>
          </cell>
          <cell r="AD1713">
            <v>0.04</v>
          </cell>
          <cell r="AF1713">
            <v>0.01</v>
          </cell>
          <cell r="AH1713">
            <v>0.6</v>
          </cell>
          <cell r="AI1713">
            <v>0.1</v>
          </cell>
          <cell r="AJ1713">
            <v>0.11</v>
          </cell>
          <cell r="AK1713">
            <v>294.2</v>
          </cell>
          <cell r="AL1713">
            <v>0.59</v>
          </cell>
          <cell r="AN1713">
            <v>3.4</v>
          </cell>
          <cell r="AP1713">
            <v>0.18</v>
          </cell>
          <cell r="AQ1713">
            <v>4.17</v>
          </cell>
          <cell r="AS1713">
            <v>41844.589999999997</v>
          </cell>
        </row>
        <row r="1714">
          <cell r="F1714" t="str">
            <v>RB_GR.EN_PROD</v>
          </cell>
          <cell r="G1714">
            <v>1.96</v>
          </cell>
          <cell r="I1714">
            <v>1.97</v>
          </cell>
          <cell r="K1714">
            <v>8.23</v>
          </cell>
          <cell r="N1714">
            <v>0.01</v>
          </cell>
          <cell r="O1714">
            <v>0.23</v>
          </cell>
          <cell r="P1714">
            <v>0.3</v>
          </cell>
          <cell r="Q1714">
            <v>1.92</v>
          </cell>
          <cell r="R1714">
            <v>2.78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F1714">
            <v>0.01</v>
          </cell>
          <cell r="AH1714">
            <v>0.04</v>
          </cell>
          <cell r="AI1714">
            <v>0.1</v>
          </cell>
          <cell r="AJ1714">
            <v>0.11</v>
          </cell>
          <cell r="AK1714">
            <v>285.39</v>
          </cell>
          <cell r="AL1714">
            <v>8.23</v>
          </cell>
          <cell r="AN1714">
            <v>28.86</v>
          </cell>
          <cell r="AP1714">
            <v>0.06</v>
          </cell>
          <cell r="AQ1714">
            <v>4.17</v>
          </cell>
          <cell r="AS1714">
            <v>742.9</v>
          </cell>
        </row>
        <row r="1715">
          <cell r="F1715" t="str">
            <v>RB_GR.EN_TRADE</v>
          </cell>
          <cell r="G1715">
            <v>0.03</v>
          </cell>
          <cell r="I1715">
            <v>4.34</v>
          </cell>
          <cell r="K1715">
            <v>0.01</v>
          </cell>
          <cell r="O1715">
            <v>0.04</v>
          </cell>
          <cell r="Q1715">
            <v>2</v>
          </cell>
          <cell r="R1715">
            <v>0.82</v>
          </cell>
          <cell r="U1715">
            <v>0.35</v>
          </cell>
          <cell r="X1715">
            <v>40.020000000000003</v>
          </cell>
          <cell r="AC1715">
            <v>0.11</v>
          </cell>
          <cell r="AD1715">
            <v>0.01</v>
          </cell>
          <cell r="AF1715">
            <v>0.01</v>
          </cell>
          <cell r="AK1715">
            <v>321.24</v>
          </cell>
          <cell r="AL1715">
            <v>0.01</v>
          </cell>
          <cell r="AN1715">
            <v>0.56000000000000005</v>
          </cell>
          <cell r="AS1715">
            <v>773.62</v>
          </cell>
        </row>
        <row r="1716">
          <cell r="F1716" t="str">
            <v>RB_GR.ENEL_IT</v>
          </cell>
          <cell r="G1716">
            <v>0.26</v>
          </cell>
          <cell r="I1716">
            <v>1.97</v>
          </cell>
          <cell r="K1716">
            <v>0.25</v>
          </cell>
          <cell r="O1716">
            <v>0.39</v>
          </cell>
          <cell r="P1716">
            <v>0.3</v>
          </cell>
          <cell r="Q1716">
            <v>1.92</v>
          </cell>
          <cell r="R1716">
            <v>2.78</v>
          </cell>
          <cell r="U1716">
            <v>3.81</v>
          </cell>
          <cell r="X1716">
            <v>38.18</v>
          </cell>
          <cell r="AC1716">
            <v>1.84</v>
          </cell>
          <cell r="AD1716">
            <v>0.05</v>
          </cell>
          <cell r="AF1716">
            <v>0.01</v>
          </cell>
          <cell r="AH1716">
            <v>1.43</v>
          </cell>
          <cell r="AI1716">
            <v>0.1</v>
          </cell>
          <cell r="AJ1716">
            <v>0.11</v>
          </cell>
          <cell r="AK1716">
            <v>285.39</v>
          </cell>
          <cell r="AL1716">
            <v>0.25</v>
          </cell>
          <cell r="AN1716">
            <v>4.47</v>
          </cell>
          <cell r="AP1716">
            <v>0.06</v>
          </cell>
          <cell r="AQ1716">
            <v>4.17</v>
          </cell>
          <cell r="AS1716">
            <v>742.9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I1717">
            <v>-2.38</v>
          </cell>
          <cell r="K1717">
            <v>0.01</v>
          </cell>
          <cell r="O1717">
            <v>0.28000000000000003</v>
          </cell>
          <cell r="P1717">
            <v>0.3</v>
          </cell>
          <cell r="Q1717">
            <v>-0.08</v>
          </cell>
          <cell r="R1717">
            <v>1.96</v>
          </cell>
          <cell r="U1717">
            <v>0.18</v>
          </cell>
          <cell r="X1717">
            <v>-1.84</v>
          </cell>
          <cell r="AC1717">
            <v>0.04</v>
          </cell>
          <cell r="AD1717">
            <v>-4.96</v>
          </cell>
          <cell r="AI1717">
            <v>0.1</v>
          </cell>
          <cell r="AJ1717">
            <v>0.11</v>
          </cell>
          <cell r="AK1717">
            <v>-35.86</v>
          </cell>
          <cell r="AL1717">
            <v>0.01</v>
          </cell>
          <cell r="AN1717">
            <v>0.55000000000000004</v>
          </cell>
          <cell r="AP1717">
            <v>0.06</v>
          </cell>
          <cell r="AQ1717">
            <v>4.17</v>
          </cell>
          <cell r="AS1717">
            <v>-30.7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I1718">
            <v>1.97</v>
          </cell>
          <cell r="J1718">
            <v>0</v>
          </cell>
          <cell r="K1718">
            <v>0.57999999999999996</v>
          </cell>
          <cell r="O1718">
            <v>0.02</v>
          </cell>
          <cell r="P1718">
            <v>0.3</v>
          </cell>
          <cell r="Q1718">
            <v>0.05</v>
          </cell>
          <cell r="R1718">
            <v>2.78</v>
          </cell>
          <cell r="S1718">
            <v>0.57999999999999996</v>
          </cell>
          <cell r="U1718">
            <v>0.83</v>
          </cell>
          <cell r="X1718">
            <v>38.18</v>
          </cell>
          <cell r="AC1718">
            <v>1.01</v>
          </cell>
          <cell r="AD1718">
            <v>0.08</v>
          </cell>
          <cell r="AF1718">
            <v>0.01</v>
          </cell>
          <cell r="AI1718">
            <v>0.1</v>
          </cell>
          <cell r="AJ1718">
            <v>0.11</v>
          </cell>
          <cell r="AK1718">
            <v>285.39</v>
          </cell>
          <cell r="AL1718">
            <v>0.57999999999999996</v>
          </cell>
          <cell r="AN1718">
            <v>4.1500000000000004</v>
          </cell>
          <cell r="AP1718">
            <v>0.06</v>
          </cell>
          <cell r="AQ1718">
            <v>4.17</v>
          </cell>
          <cell r="AS1718">
            <v>742.9</v>
          </cell>
        </row>
        <row r="1719">
          <cell r="F1719" t="str">
            <v>RB_GR.EUROGEN</v>
          </cell>
          <cell r="G1719">
            <v>0.37</v>
          </cell>
          <cell r="H1719">
            <v>49.19</v>
          </cell>
          <cell r="I1719">
            <v>43.16</v>
          </cell>
          <cell r="J1719">
            <v>2.86</v>
          </cell>
          <cell r="K1719">
            <v>1.52</v>
          </cell>
          <cell r="L1719">
            <v>14.31</v>
          </cell>
          <cell r="M1719">
            <v>0.15</v>
          </cell>
          <cell r="N1719">
            <v>362.11</v>
          </cell>
          <cell r="O1719">
            <v>0.04</v>
          </cell>
          <cell r="P1719">
            <v>211.19</v>
          </cell>
          <cell r="Q1719">
            <v>33.729999999999997</v>
          </cell>
          <cell r="R1719">
            <v>1399.17</v>
          </cell>
          <cell r="S1719">
            <v>0.05</v>
          </cell>
          <cell r="T1719">
            <v>339.82</v>
          </cell>
          <cell r="U1719">
            <v>0.82</v>
          </cell>
          <cell r="V1719">
            <v>1.22</v>
          </cell>
          <cell r="W1719">
            <v>7.51</v>
          </cell>
          <cell r="X1719">
            <v>252.8</v>
          </cell>
          <cell r="Y1719">
            <v>399.35</v>
          </cell>
          <cell r="Z1719">
            <v>25.37</v>
          </cell>
          <cell r="AA1719">
            <v>141.77000000000001</v>
          </cell>
          <cell r="AB1719">
            <v>556.12</v>
          </cell>
          <cell r="AC1719">
            <v>0.7</v>
          </cell>
          <cell r="AD1719">
            <v>0.03</v>
          </cell>
          <cell r="AE1719">
            <v>18.95</v>
          </cell>
          <cell r="AF1719">
            <v>176.55</v>
          </cell>
          <cell r="AG1719">
            <v>1470.3</v>
          </cell>
          <cell r="AH1719">
            <v>395.53</v>
          </cell>
          <cell r="AI1719">
            <v>29.46</v>
          </cell>
          <cell r="AJ1719">
            <v>45.22</v>
          </cell>
          <cell r="AK1719">
            <v>12892.56</v>
          </cell>
          <cell r="AL1719">
            <v>1.52</v>
          </cell>
          <cell r="AM1719">
            <v>2030.01</v>
          </cell>
          <cell r="AN1719">
            <v>5.05</v>
          </cell>
          <cell r="AO1719">
            <v>37.299999999999997</v>
          </cell>
          <cell r="AP1719">
            <v>0.03</v>
          </cell>
          <cell r="AQ1719">
            <v>85.7</v>
          </cell>
          <cell r="AR1719">
            <v>822.85</v>
          </cell>
          <cell r="AS1719">
            <v>33384.550000000003</v>
          </cell>
        </row>
        <row r="1720">
          <cell r="F1720" t="str">
            <v>RB_GR.FACTOR</v>
          </cell>
          <cell r="G1720">
            <v>29.69</v>
          </cell>
          <cell r="H1720">
            <v>19.079999999999998</v>
          </cell>
          <cell r="I1720">
            <v>29.1</v>
          </cell>
          <cell r="J1720">
            <v>2.42</v>
          </cell>
          <cell r="K1720">
            <v>801.79</v>
          </cell>
          <cell r="L1720">
            <v>3.27</v>
          </cell>
          <cell r="M1720">
            <v>0.05</v>
          </cell>
          <cell r="N1720">
            <v>136.75</v>
          </cell>
          <cell r="O1720">
            <v>3368.62</v>
          </cell>
          <cell r="P1720">
            <v>28.74</v>
          </cell>
          <cell r="Q1720">
            <v>15.95</v>
          </cell>
          <cell r="R1720">
            <v>948.84</v>
          </cell>
          <cell r="S1720">
            <v>1004</v>
          </cell>
          <cell r="T1720">
            <v>45.11</v>
          </cell>
          <cell r="U1720">
            <v>0.01</v>
          </cell>
          <cell r="V1720">
            <v>1.02</v>
          </cell>
          <cell r="W1720">
            <v>2.77</v>
          </cell>
          <cell r="X1720">
            <v>168.35</v>
          </cell>
          <cell r="Y1720">
            <v>181.79</v>
          </cell>
          <cell r="Z1720">
            <v>3.78</v>
          </cell>
          <cell r="AA1720">
            <v>61.76</v>
          </cell>
          <cell r="AB1720">
            <v>-103.83</v>
          </cell>
          <cell r="AC1720">
            <v>142.63999999999999</v>
          </cell>
          <cell r="AD1720">
            <v>4.6100000000000003</v>
          </cell>
          <cell r="AE1720">
            <v>1.72</v>
          </cell>
          <cell r="AF1720">
            <v>129.43</v>
          </cell>
          <cell r="AG1720">
            <v>97.58</v>
          </cell>
          <cell r="AH1720">
            <v>317.22000000000003</v>
          </cell>
          <cell r="AI1720">
            <v>15.66</v>
          </cell>
          <cell r="AJ1720">
            <v>16.91</v>
          </cell>
          <cell r="AK1720">
            <v>6675.34</v>
          </cell>
          <cell r="AL1720">
            <v>797.26</v>
          </cell>
          <cell r="AN1720">
            <v>0.01</v>
          </cell>
          <cell r="AO1720">
            <v>29.61</v>
          </cell>
          <cell r="AP1720">
            <v>0.01</v>
          </cell>
          <cell r="AQ1720">
            <v>51.34</v>
          </cell>
          <cell r="AR1720">
            <v>373.82</v>
          </cell>
          <cell r="AS1720">
            <v>15567.89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I1721">
            <v>10.9</v>
          </cell>
          <cell r="J1721">
            <v>2.72</v>
          </cell>
          <cell r="K1721">
            <v>0.48</v>
          </cell>
          <cell r="L1721">
            <v>1.54</v>
          </cell>
          <cell r="M1721">
            <v>0.52</v>
          </cell>
          <cell r="N1721">
            <v>81.16</v>
          </cell>
          <cell r="O1721">
            <v>0.01</v>
          </cell>
          <cell r="P1721">
            <v>19.809999999999999</v>
          </cell>
          <cell r="Q1721">
            <v>119.04</v>
          </cell>
          <cell r="R1721">
            <v>783.13</v>
          </cell>
          <cell r="S1721">
            <v>0.06</v>
          </cell>
          <cell r="T1721">
            <v>46.8</v>
          </cell>
          <cell r="U1721">
            <v>0.44</v>
          </cell>
          <cell r="V1721">
            <v>2.61</v>
          </cell>
          <cell r="W1721">
            <v>2.57</v>
          </cell>
          <cell r="X1721">
            <v>127.71</v>
          </cell>
          <cell r="Y1721">
            <v>0.09</v>
          </cell>
          <cell r="Z1721">
            <v>0.37</v>
          </cell>
          <cell r="AA1721">
            <v>57.85</v>
          </cell>
          <cell r="AC1721">
            <v>0.18</v>
          </cell>
          <cell r="AD1721">
            <v>0.02</v>
          </cell>
          <cell r="AF1721">
            <v>121.65</v>
          </cell>
          <cell r="AH1721">
            <v>0.02</v>
          </cell>
          <cell r="AJ1721">
            <v>4.0599999999999996</v>
          </cell>
          <cell r="AK1721">
            <v>5754.68</v>
          </cell>
          <cell r="AL1721">
            <v>0.48</v>
          </cell>
          <cell r="AN1721">
            <v>2.0499999999999998</v>
          </cell>
          <cell r="AS1721">
            <v>14075.12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I1722">
            <v>29.1</v>
          </cell>
          <cell r="J1722">
            <v>2.42</v>
          </cell>
          <cell r="K1722">
            <v>0.67</v>
          </cell>
          <cell r="L1722">
            <v>0.1</v>
          </cell>
          <cell r="M1722">
            <v>0.05</v>
          </cell>
          <cell r="N1722">
            <v>136.75</v>
          </cell>
          <cell r="O1722">
            <v>0.09</v>
          </cell>
          <cell r="P1722">
            <v>28.74</v>
          </cell>
          <cell r="Q1722">
            <v>15.95</v>
          </cell>
          <cell r="R1722">
            <v>948.84</v>
          </cell>
          <cell r="S1722">
            <v>1004</v>
          </cell>
          <cell r="T1722">
            <v>45.11</v>
          </cell>
          <cell r="U1722">
            <v>0.73</v>
          </cell>
          <cell r="V1722">
            <v>1.02</v>
          </cell>
          <cell r="W1722">
            <v>2.77</v>
          </cell>
          <cell r="X1722">
            <v>0.01</v>
          </cell>
          <cell r="Y1722">
            <v>0.02</v>
          </cell>
          <cell r="Z1722">
            <v>3.78</v>
          </cell>
          <cell r="AA1722">
            <v>0.01</v>
          </cell>
          <cell r="AB1722">
            <v>-103.83</v>
          </cell>
          <cell r="AC1722">
            <v>142.63999999999999</v>
          </cell>
          <cell r="AD1722">
            <v>0.05</v>
          </cell>
          <cell r="AE1722">
            <v>0.27</v>
          </cell>
          <cell r="AF1722">
            <v>129.43</v>
          </cell>
          <cell r="AG1722">
            <v>97.58</v>
          </cell>
          <cell r="AH1722">
            <v>317.22000000000003</v>
          </cell>
          <cell r="AI1722">
            <v>15.66</v>
          </cell>
          <cell r="AJ1722">
            <v>16.91</v>
          </cell>
          <cell r="AK1722">
            <v>6675.34</v>
          </cell>
          <cell r="AL1722">
            <v>0.95</v>
          </cell>
          <cell r="AN1722">
            <v>3.16</v>
          </cell>
          <cell r="AO1722">
            <v>29.61</v>
          </cell>
          <cell r="AP1722">
            <v>0.01</v>
          </cell>
          <cell r="AQ1722">
            <v>51.34</v>
          </cell>
          <cell r="AR1722">
            <v>373.82</v>
          </cell>
          <cell r="AS1722">
            <v>15567.89</v>
          </cell>
        </row>
        <row r="1723">
          <cell r="F1723" t="str">
            <v>RB_GR.SFERA</v>
          </cell>
          <cell r="G1723">
            <v>0.01</v>
          </cell>
          <cell r="H1723">
            <v>-2.94</v>
          </cell>
          <cell r="I1723">
            <v>18.2</v>
          </cell>
          <cell r="J1723">
            <v>-0.28999999999999998</v>
          </cell>
          <cell r="K1723">
            <v>0.05</v>
          </cell>
          <cell r="L1723">
            <v>1.74</v>
          </cell>
          <cell r="M1723">
            <v>-0.46</v>
          </cell>
          <cell r="N1723">
            <v>55.59</v>
          </cell>
          <cell r="O1723">
            <v>0.02</v>
          </cell>
          <cell r="P1723">
            <v>8.92</v>
          </cell>
          <cell r="Q1723">
            <v>-103.08</v>
          </cell>
          <cell r="R1723">
            <v>165.71</v>
          </cell>
          <cell r="S1723">
            <v>223.53</v>
          </cell>
          <cell r="T1723">
            <v>-1.69</v>
          </cell>
          <cell r="U1723">
            <v>0.06</v>
          </cell>
          <cell r="V1723">
            <v>-1.59</v>
          </cell>
          <cell r="W1723">
            <v>0.21</v>
          </cell>
          <cell r="X1723">
            <v>40.630000000000003</v>
          </cell>
          <cell r="Y1723">
            <v>53.08</v>
          </cell>
          <cell r="Z1723">
            <v>3.41</v>
          </cell>
          <cell r="AA1723">
            <v>3.9</v>
          </cell>
          <cell r="AB1723">
            <v>-103.83</v>
          </cell>
          <cell r="AC1723">
            <v>0.04</v>
          </cell>
          <cell r="AD1723">
            <v>3.53</v>
          </cell>
          <cell r="AE1723">
            <v>1.72</v>
          </cell>
          <cell r="AF1723">
            <v>7.78</v>
          </cell>
          <cell r="AG1723">
            <v>97.58</v>
          </cell>
          <cell r="AH1723">
            <v>24.34</v>
          </cell>
          <cell r="AI1723">
            <v>15.66</v>
          </cell>
          <cell r="AJ1723">
            <v>12.85</v>
          </cell>
          <cell r="AK1723">
            <v>920.66</v>
          </cell>
          <cell r="AL1723">
            <v>0.05</v>
          </cell>
          <cell r="AN1723">
            <v>0.23</v>
          </cell>
          <cell r="AO1723">
            <v>29.61</v>
          </cell>
          <cell r="AP1723">
            <v>0.01</v>
          </cell>
          <cell r="AQ1723">
            <v>51.34</v>
          </cell>
          <cell r="AR1723">
            <v>373.82</v>
          </cell>
          <cell r="AS1723">
            <v>1492.8</v>
          </cell>
        </row>
        <row r="1724">
          <cell r="F1724" t="str">
            <v>RB_GR.SOLE</v>
          </cell>
          <cell r="G1724">
            <v>0.06</v>
          </cell>
          <cell r="H1724">
            <v>19.079999999999998</v>
          </cell>
          <cell r="I1724">
            <v>29.1</v>
          </cell>
          <cell r="J1724">
            <v>2.42</v>
          </cell>
          <cell r="K1724">
            <v>0.08</v>
          </cell>
          <cell r="L1724">
            <v>3.27</v>
          </cell>
          <cell r="M1724">
            <v>0.05</v>
          </cell>
          <cell r="N1724">
            <v>136.75</v>
          </cell>
          <cell r="O1724">
            <v>4.82</v>
          </cell>
          <cell r="P1724">
            <v>28.74</v>
          </cell>
          <cell r="Q1724">
            <v>0.01</v>
          </cell>
          <cell r="R1724">
            <v>948.84</v>
          </cell>
          <cell r="S1724">
            <v>1004</v>
          </cell>
          <cell r="T1724">
            <v>45.11</v>
          </cell>
          <cell r="U1724">
            <v>0.33</v>
          </cell>
          <cell r="V1724">
            <v>1.02</v>
          </cell>
          <cell r="W1724">
            <v>2.77</v>
          </cell>
          <cell r="X1724">
            <v>168.35</v>
          </cell>
          <cell r="Y1724">
            <v>181.79</v>
          </cell>
          <cell r="Z1724">
            <v>3.78</v>
          </cell>
          <cell r="AA1724">
            <v>61.76</v>
          </cell>
          <cell r="AB1724">
            <v>-103.83</v>
          </cell>
          <cell r="AC1724">
            <v>0.45</v>
          </cell>
          <cell r="AD1724">
            <v>0.01</v>
          </cell>
          <cell r="AE1724">
            <v>1.72</v>
          </cell>
          <cell r="AF1724">
            <v>129.43</v>
          </cell>
          <cell r="AG1724">
            <v>97.58</v>
          </cell>
          <cell r="AH1724">
            <v>317.22000000000003</v>
          </cell>
          <cell r="AI1724">
            <v>0.12</v>
          </cell>
          <cell r="AJ1724">
            <v>16.91</v>
          </cell>
          <cell r="AK1724">
            <v>6675.34</v>
          </cell>
          <cell r="AL1724">
            <v>0.08</v>
          </cell>
          <cell r="AN1724">
            <v>5.96</v>
          </cell>
          <cell r="AO1724">
            <v>29.61</v>
          </cell>
          <cell r="AP1724">
            <v>0.01</v>
          </cell>
          <cell r="AQ1724">
            <v>51.34</v>
          </cell>
          <cell r="AR1724">
            <v>373.82</v>
          </cell>
          <cell r="AS1724">
            <v>15567.89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I1725">
            <v>43.16</v>
          </cell>
          <cell r="J1725">
            <v>2.86</v>
          </cell>
          <cell r="K1725">
            <v>0.74</v>
          </cell>
          <cell r="L1725">
            <v>0.01</v>
          </cell>
          <cell r="M1725">
            <v>0.15</v>
          </cell>
          <cell r="N1725">
            <v>362.11</v>
          </cell>
          <cell r="O1725">
            <v>0.08</v>
          </cell>
          <cell r="P1725">
            <v>211.19</v>
          </cell>
          <cell r="Q1725">
            <v>33.729999999999997</v>
          </cell>
          <cell r="R1725">
            <v>1399.17</v>
          </cell>
          <cell r="S1725">
            <v>0.03</v>
          </cell>
          <cell r="T1725">
            <v>339.82</v>
          </cell>
          <cell r="U1725">
            <v>2.25</v>
          </cell>
          <cell r="V1725">
            <v>1.22</v>
          </cell>
          <cell r="W1725">
            <v>7.51</v>
          </cell>
          <cell r="X1725">
            <v>252.8</v>
          </cell>
          <cell r="Y1725">
            <v>399.35</v>
          </cell>
          <cell r="Z1725">
            <v>25.37</v>
          </cell>
          <cell r="AA1725">
            <v>141.77000000000001</v>
          </cell>
          <cell r="AB1725">
            <v>556.12</v>
          </cell>
          <cell r="AC1725">
            <v>2.76</v>
          </cell>
          <cell r="AD1725">
            <v>0.11</v>
          </cell>
          <cell r="AE1725">
            <v>18.95</v>
          </cell>
          <cell r="AF1725">
            <v>176.55</v>
          </cell>
          <cell r="AG1725">
            <v>1470.3</v>
          </cell>
          <cell r="AH1725">
            <v>395.53</v>
          </cell>
          <cell r="AI1725">
            <v>29.46</v>
          </cell>
          <cell r="AJ1725">
            <v>45.22</v>
          </cell>
          <cell r="AK1725">
            <v>12892.56</v>
          </cell>
          <cell r="AL1725">
            <v>0.74</v>
          </cell>
          <cell r="AM1725">
            <v>2030.01</v>
          </cell>
          <cell r="AN1725">
            <v>7.34</v>
          </cell>
          <cell r="AO1725">
            <v>37.299999999999997</v>
          </cell>
          <cell r="AP1725">
            <v>0.03</v>
          </cell>
          <cell r="AQ1725">
            <v>85.7</v>
          </cell>
          <cell r="AR1725">
            <v>822.85</v>
          </cell>
          <cell r="AS1725">
            <v>33384.550000000003</v>
          </cell>
        </row>
        <row r="1726">
          <cell r="F1726" t="str">
            <v>RB_GR.VALDIS</v>
          </cell>
          <cell r="G1726">
            <v>0.04</v>
          </cell>
          <cell r="H1726">
            <v>19.079999999999998</v>
          </cell>
          <cell r="I1726">
            <v>29.1</v>
          </cell>
          <cell r="J1726">
            <v>2.42</v>
          </cell>
          <cell r="K1726">
            <v>801.79</v>
          </cell>
          <cell r="L1726">
            <v>3.27</v>
          </cell>
          <cell r="M1726">
            <v>0.05</v>
          </cell>
          <cell r="N1726">
            <v>136.75</v>
          </cell>
          <cell r="O1726">
            <v>0.39</v>
          </cell>
          <cell r="P1726">
            <v>28.74</v>
          </cell>
          <cell r="Q1726">
            <v>15.95</v>
          </cell>
          <cell r="R1726">
            <v>948.84</v>
          </cell>
          <cell r="S1726">
            <v>1004</v>
          </cell>
          <cell r="T1726">
            <v>45.11</v>
          </cell>
          <cell r="U1726">
            <v>0.21</v>
          </cell>
          <cell r="V1726">
            <v>1.02</v>
          </cell>
          <cell r="W1726">
            <v>2.77</v>
          </cell>
          <cell r="X1726">
            <v>168.35</v>
          </cell>
          <cell r="Y1726">
            <v>181.79</v>
          </cell>
          <cell r="Z1726">
            <v>3.78</v>
          </cell>
          <cell r="AA1726">
            <v>61.76</v>
          </cell>
          <cell r="AB1726">
            <v>-103.83</v>
          </cell>
          <cell r="AC1726">
            <v>0.26</v>
          </cell>
          <cell r="AD1726">
            <v>4.6100000000000003</v>
          </cell>
          <cell r="AE1726">
            <v>1.72</v>
          </cell>
          <cell r="AF1726">
            <v>129.43</v>
          </cell>
          <cell r="AG1726">
            <v>97.58</v>
          </cell>
          <cell r="AH1726">
            <v>317.22000000000003</v>
          </cell>
          <cell r="AI1726">
            <v>15.66</v>
          </cell>
          <cell r="AJ1726">
            <v>16.91</v>
          </cell>
          <cell r="AK1726">
            <v>6675.34</v>
          </cell>
          <cell r="AL1726">
            <v>797.26</v>
          </cell>
          <cell r="AN1726">
            <v>0.9</v>
          </cell>
          <cell r="AO1726">
            <v>29.61</v>
          </cell>
          <cell r="AP1726">
            <v>0.01</v>
          </cell>
          <cell r="AQ1726">
            <v>51.34</v>
          </cell>
          <cell r="AR1726">
            <v>373.82</v>
          </cell>
          <cell r="AS1726">
            <v>15567.89</v>
          </cell>
        </row>
        <row r="1727">
          <cell r="F1727" t="str">
            <v>RB_GR.VALGEN</v>
          </cell>
          <cell r="G1727">
            <v>0.05</v>
          </cell>
          <cell r="H1727">
            <v>927</v>
          </cell>
          <cell r="I1727">
            <v>98</v>
          </cell>
          <cell r="J1727">
            <v>37</v>
          </cell>
          <cell r="K1727">
            <v>531</v>
          </cell>
          <cell r="N1727">
            <v>1581</v>
          </cell>
          <cell r="O1727">
            <v>43016</v>
          </cell>
          <cell r="P1727">
            <v>108</v>
          </cell>
          <cell r="Q1727">
            <v>336</v>
          </cell>
          <cell r="R1727">
            <v>1006</v>
          </cell>
          <cell r="S1727">
            <v>10399</v>
          </cell>
          <cell r="T1727">
            <v>139</v>
          </cell>
          <cell r="U1727">
            <v>0.35</v>
          </cell>
          <cell r="W1727">
            <v>95</v>
          </cell>
          <cell r="X1727">
            <v>2281</v>
          </cell>
          <cell r="Y1727">
            <v>1922</v>
          </cell>
          <cell r="AA1727">
            <v>1026</v>
          </cell>
          <cell r="AC1727">
            <v>0.14000000000000001</v>
          </cell>
          <cell r="AD1727">
            <v>52</v>
          </cell>
          <cell r="AF1727">
            <v>328</v>
          </cell>
          <cell r="AH1727">
            <v>2944</v>
          </cell>
          <cell r="AI1727">
            <v>205</v>
          </cell>
          <cell r="AJ1727">
            <v>247</v>
          </cell>
          <cell r="AK1727">
            <v>80200</v>
          </cell>
          <cell r="AL1727">
            <v>531</v>
          </cell>
          <cell r="AM1727">
            <v>4858</v>
          </cell>
          <cell r="AN1727">
            <v>0.54</v>
          </cell>
          <cell r="AO1727">
            <v>201</v>
          </cell>
          <cell r="AQ1727">
            <v>284</v>
          </cell>
          <cell r="AR1727">
            <v>3819</v>
          </cell>
          <cell r="AS1727">
            <v>160931</v>
          </cell>
        </row>
        <row r="1728">
          <cell r="F1728" t="str">
            <v>RB_GR.WIND</v>
          </cell>
          <cell r="G1728">
            <v>0.03</v>
          </cell>
          <cell r="I1728">
            <v>0.01</v>
          </cell>
          <cell r="J1728">
            <v>0.04</v>
          </cell>
          <cell r="K1728">
            <v>178.19</v>
          </cell>
          <cell r="L1728">
            <v>1.79</v>
          </cell>
          <cell r="N1728">
            <v>2.21</v>
          </cell>
          <cell r="O1728">
            <v>0.34</v>
          </cell>
          <cell r="P1728">
            <v>1.22</v>
          </cell>
          <cell r="Q1728">
            <v>0.11</v>
          </cell>
          <cell r="R1728">
            <v>0.01</v>
          </cell>
          <cell r="S1728">
            <v>22.21</v>
          </cell>
          <cell r="T1728">
            <v>0.18</v>
          </cell>
          <cell r="U1728">
            <v>11.38</v>
          </cell>
          <cell r="W1728">
            <v>0.06</v>
          </cell>
          <cell r="X1728">
            <v>0.55000000000000004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F1728">
            <v>0.47</v>
          </cell>
          <cell r="AH1728">
            <v>0.37</v>
          </cell>
          <cell r="AI1728">
            <v>0.37</v>
          </cell>
          <cell r="AJ1728">
            <v>2.66</v>
          </cell>
          <cell r="AL1728">
            <v>0.13</v>
          </cell>
          <cell r="AN1728">
            <v>21.84</v>
          </cell>
          <cell r="AS1728">
            <v>441.54</v>
          </cell>
        </row>
        <row r="1729">
          <cell r="F1729" t="str">
            <v>RB_TLC_EB</v>
          </cell>
          <cell r="K1729">
            <v>0.51</v>
          </cell>
          <cell r="AK1729">
            <v>262.08</v>
          </cell>
          <cell r="AL1729">
            <v>0.51</v>
          </cell>
          <cell r="AM1729">
            <v>262.08</v>
          </cell>
          <cell r="AN1729">
            <v>524.16</v>
          </cell>
          <cell r="AS1729">
            <v>1.02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K1730">
            <v>0.22</v>
          </cell>
          <cell r="Q1730">
            <v>1.28</v>
          </cell>
          <cell r="S1730">
            <v>0.34</v>
          </cell>
          <cell r="AK1730">
            <v>7.39</v>
          </cell>
          <cell r="AL1730">
            <v>0.22</v>
          </cell>
          <cell r="AN1730">
            <v>14.79</v>
          </cell>
          <cell r="AS1730">
            <v>0.44</v>
          </cell>
        </row>
        <row r="1731">
          <cell r="F1731" t="str">
            <v>RBDIV</v>
          </cell>
          <cell r="K1731">
            <v>1.1599999999999999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  <cell r="AS1731">
            <v>2.3199999999999998</v>
          </cell>
        </row>
        <row r="1732">
          <cell r="F1732" t="str">
            <v>RBLIC</v>
          </cell>
          <cell r="H1732">
            <v>2.4300000000000002</v>
          </cell>
          <cell r="K1732">
            <v>0.01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L1732">
            <v>0.01</v>
          </cell>
          <cell r="AN1732">
            <v>113.21</v>
          </cell>
          <cell r="AS1732">
            <v>0.02</v>
          </cell>
        </row>
        <row r="1733">
          <cell r="F1733" t="str">
            <v>RBLIC_GR</v>
          </cell>
          <cell r="G1733">
            <v>0.39</v>
          </cell>
          <cell r="H1733">
            <v>1.39</v>
          </cell>
          <cell r="I1733">
            <v>0.01</v>
          </cell>
          <cell r="J1733">
            <v>0.04</v>
          </cell>
          <cell r="L1733">
            <v>0.08</v>
          </cell>
          <cell r="N1733">
            <v>2.21</v>
          </cell>
          <cell r="O1733">
            <v>-0.6</v>
          </cell>
          <cell r="P1733">
            <v>0.04</v>
          </cell>
          <cell r="Q1733">
            <v>2.66</v>
          </cell>
          <cell r="R1733">
            <v>39.22</v>
          </cell>
          <cell r="S1733">
            <v>22.08</v>
          </cell>
          <cell r="T1733">
            <v>0.18</v>
          </cell>
          <cell r="U1733">
            <v>0.98</v>
          </cell>
          <cell r="W1733">
            <v>0.06</v>
          </cell>
          <cell r="X1733">
            <v>0.55000000000000004</v>
          </cell>
          <cell r="Y1733">
            <v>0.79</v>
          </cell>
          <cell r="AA1733">
            <v>0.13</v>
          </cell>
          <cell r="AC1733">
            <v>4.0599999999999996</v>
          </cell>
          <cell r="AF1733">
            <v>0.11</v>
          </cell>
          <cell r="AH1733">
            <v>0.68</v>
          </cell>
          <cell r="AI1733">
            <v>-0.1</v>
          </cell>
          <cell r="AJ1733">
            <v>2.66</v>
          </cell>
          <cell r="AN1733">
            <v>42.68</v>
          </cell>
          <cell r="AS1733">
            <v>83.85</v>
          </cell>
        </row>
        <row r="1734">
          <cell r="F1734" t="str">
            <v>RBLIC_GR.CESI</v>
          </cell>
          <cell r="K1734">
            <v>0.86</v>
          </cell>
          <cell r="Q1734">
            <v>0.93</v>
          </cell>
          <cell r="AL1734">
            <v>0.86</v>
          </cell>
          <cell r="AN1734">
            <v>0.93</v>
          </cell>
          <cell r="AS1734">
            <v>1.72</v>
          </cell>
        </row>
        <row r="1735">
          <cell r="F1735" t="str">
            <v>RBLIC_GR.CORPORATE</v>
          </cell>
          <cell r="H1735">
            <v>0.01</v>
          </cell>
          <cell r="K1735">
            <v>19.690000000000001</v>
          </cell>
          <cell r="P1735">
            <v>0.14000000000000001</v>
          </cell>
          <cell r="Q1735">
            <v>0.01</v>
          </cell>
          <cell r="AL1735">
            <v>19.690000000000001</v>
          </cell>
          <cell r="AN1735">
            <v>0.02</v>
          </cell>
          <cell r="AS1735">
            <v>39.520000000000003</v>
          </cell>
        </row>
        <row r="1736">
          <cell r="F1736" t="str">
            <v>RBLIC_GR.EL_GEN</v>
          </cell>
          <cell r="H1736">
            <v>0.02</v>
          </cell>
          <cell r="K1736">
            <v>11.8</v>
          </cell>
          <cell r="R1736">
            <v>1.18</v>
          </cell>
          <cell r="AL1736">
            <v>11.8</v>
          </cell>
          <cell r="AN1736">
            <v>1.2</v>
          </cell>
          <cell r="AS1736">
            <v>23.6</v>
          </cell>
        </row>
        <row r="1737">
          <cell r="F1737" t="str">
            <v>RBLIC_GR.EN_DISTR</v>
          </cell>
          <cell r="H1737">
            <v>0.97</v>
          </cell>
          <cell r="K1737">
            <v>7.24</v>
          </cell>
          <cell r="Q1737">
            <v>1.65</v>
          </cell>
          <cell r="R1737">
            <v>0.11</v>
          </cell>
          <cell r="S1737">
            <v>0.13</v>
          </cell>
          <cell r="AF1737">
            <v>0.11</v>
          </cell>
          <cell r="AL1737">
            <v>7.24</v>
          </cell>
          <cell r="AN1737">
            <v>2.84</v>
          </cell>
          <cell r="AS1737">
            <v>14.61</v>
          </cell>
        </row>
        <row r="1738">
          <cell r="F1738" t="str">
            <v>RBLIC_GR.EN_POWER</v>
          </cell>
          <cell r="H1738">
            <v>0.09</v>
          </cell>
          <cell r="K1738">
            <v>0.01</v>
          </cell>
          <cell r="Q1738">
            <v>0.01</v>
          </cell>
          <cell r="AL1738">
            <v>0.01</v>
          </cell>
          <cell r="AN1738">
            <v>0.1</v>
          </cell>
          <cell r="AS1738">
            <v>0.02</v>
          </cell>
        </row>
        <row r="1739">
          <cell r="F1739" t="str">
            <v>RBLIC_GR.EN_PROD</v>
          </cell>
          <cell r="H1739">
            <v>0.2</v>
          </cell>
          <cell r="K1739">
            <v>24.26</v>
          </cell>
          <cell r="Q1739">
            <v>0.05</v>
          </cell>
          <cell r="R1739">
            <v>32.57</v>
          </cell>
          <cell r="AL1739">
            <v>24.26</v>
          </cell>
          <cell r="AN1739">
            <v>32.82</v>
          </cell>
          <cell r="AS1739">
            <v>48.52</v>
          </cell>
        </row>
        <row r="1740">
          <cell r="F1740" t="str">
            <v>RBLIC_GR.ENEL_IT</v>
          </cell>
          <cell r="K1740">
            <v>35.130000000000003</v>
          </cell>
          <cell r="O1740">
            <v>-0.56999999999999995</v>
          </cell>
          <cell r="P1740">
            <v>0.77</v>
          </cell>
          <cell r="AL1740">
            <v>35.130000000000003</v>
          </cell>
          <cell r="AN1740">
            <v>-0.56999999999999995</v>
          </cell>
          <cell r="AS1740">
            <v>71.03</v>
          </cell>
        </row>
        <row r="1741">
          <cell r="F1741" t="str">
            <v>RBLIC_GR.ENEL_SI</v>
          </cell>
          <cell r="K1741">
            <v>0.73</v>
          </cell>
          <cell r="O1741">
            <v>-0.01</v>
          </cell>
          <cell r="AL1741">
            <v>0.73</v>
          </cell>
          <cell r="AN1741">
            <v>-0.01</v>
          </cell>
          <cell r="AS1741">
            <v>1.46</v>
          </cell>
        </row>
        <row r="1742">
          <cell r="F1742" t="str">
            <v>RBLIC_GR.ERGA</v>
          </cell>
          <cell r="K1742">
            <v>0.41</v>
          </cell>
          <cell r="Q1742">
            <v>0.01</v>
          </cell>
          <cell r="R1742">
            <v>0.28000000000000003</v>
          </cell>
          <cell r="AL1742">
            <v>0.41</v>
          </cell>
          <cell r="AN1742">
            <v>0.28999999999999998</v>
          </cell>
          <cell r="AS1742">
            <v>0.82</v>
          </cell>
        </row>
        <row r="1743">
          <cell r="F1743" t="str">
            <v>RBLIC_GR.EUROGEN</v>
          </cell>
          <cell r="H1743">
            <v>0.05</v>
          </cell>
          <cell r="K1743">
            <v>11.97</v>
          </cell>
          <cell r="Q1743">
            <v>0.03</v>
          </cell>
          <cell r="R1743">
            <v>1.73</v>
          </cell>
          <cell r="AL1743">
            <v>11.97</v>
          </cell>
          <cell r="AN1743">
            <v>1.81</v>
          </cell>
          <cell r="AS1743">
            <v>23.94</v>
          </cell>
        </row>
        <row r="1744">
          <cell r="F1744" t="str">
            <v>RBLIC_GR.INTERPW</v>
          </cell>
          <cell r="H1744">
            <v>-0.01</v>
          </cell>
          <cell r="K1744">
            <v>13.83</v>
          </cell>
          <cell r="P1744">
            <v>0.21</v>
          </cell>
          <cell r="R1744">
            <v>0.15</v>
          </cell>
          <cell r="AL1744">
            <v>13.83</v>
          </cell>
          <cell r="AN1744">
            <v>0.14000000000000001</v>
          </cell>
          <cell r="AS1744">
            <v>27.87</v>
          </cell>
        </row>
        <row r="1745">
          <cell r="F1745" t="str">
            <v>RBLIC_GR.SEI</v>
          </cell>
          <cell r="K1745">
            <v>3.16</v>
          </cell>
          <cell r="O1745">
            <v>0.01</v>
          </cell>
          <cell r="AL1745">
            <v>3.16</v>
          </cell>
          <cell r="AN1745">
            <v>0.01</v>
          </cell>
          <cell r="AS1745">
            <v>6.32</v>
          </cell>
        </row>
        <row r="1746">
          <cell r="F1746" t="str">
            <v>RBLIC_GR.SOLE</v>
          </cell>
          <cell r="K1746">
            <v>0.01</v>
          </cell>
          <cell r="O1746">
            <v>-0.05</v>
          </cell>
          <cell r="Q1746">
            <v>-0.01</v>
          </cell>
          <cell r="AI1746">
            <v>-0.1</v>
          </cell>
          <cell r="AL1746">
            <v>0.01</v>
          </cell>
          <cell r="AN1746">
            <v>-0.16</v>
          </cell>
          <cell r="AS1746">
            <v>0.02</v>
          </cell>
        </row>
        <row r="1747">
          <cell r="F1747" t="str">
            <v>RBLIC_GR.TERNA</v>
          </cell>
          <cell r="H1747">
            <v>0.06</v>
          </cell>
          <cell r="K1747">
            <v>4.2</v>
          </cell>
          <cell r="O1747">
            <v>0.05</v>
          </cell>
          <cell r="P1747">
            <v>0.06</v>
          </cell>
          <cell r="R1747">
            <v>3.2</v>
          </cell>
          <cell r="AL1747">
            <v>4.2</v>
          </cell>
          <cell r="AN1747">
            <v>3.31</v>
          </cell>
          <cell r="AS1747">
            <v>8.4600000000000009</v>
          </cell>
        </row>
        <row r="1748">
          <cell r="F1748" t="str">
            <v>RBLIC_GR.WIND</v>
          </cell>
          <cell r="H1748">
            <v>0.01</v>
          </cell>
          <cell r="K1748">
            <v>17.79</v>
          </cell>
          <cell r="O1748">
            <v>-0.03</v>
          </cell>
          <cell r="AL1748">
            <v>17.79</v>
          </cell>
          <cell r="AN1748">
            <v>-0.02</v>
          </cell>
          <cell r="AS1748">
            <v>35.58</v>
          </cell>
        </row>
        <row r="1749">
          <cell r="F1749" t="str">
            <v>RBLIC_TZ</v>
          </cell>
          <cell r="H1749">
            <v>1.04</v>
          </cell>
          <cell r="K1749">
            <v>0.03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L1749">
            <v>0.03</v>
          </cell>
          <cell r="AN1749">
            <v>70.53</v>
          </cell>
          <cell r="AS1749">
            <v>0.06</v>
          </cell>
        </row>
        <row r="1750">
          <cell r="F1750" t="str">
            <v>RBLR</v>
          </cell>
          <cell r="K1750">
            <v>0.73</v>
          </cell>
          <cell r="AH1750">
            <v>113.02</v>
          </cell>
          <cell r="AK1750">
            <v>0</v>
          </cell>
          <cell r="AL1750">
            <v>0.73</v>
          </cell>
          <cell r="AN1750">
            <v>113.02</v>
          </cell>
          <cell r="AS1750">
            <v>1.46</v>
          </cell>
        </row>
        <row r="1751">
          <cell r="F1751" t="str">
            <v>RBLR_EB</v>
          </cell>
          <cell r="K1751">
            <v>12.5</v>
          </cell>
          <cell r="AH1751">
            <v>113.02</v>
          </cell>
          <cell r="AK1751">
            <v>0</v>
          </cell>
          <cell r="AL1751">
            <v>12.5</v>
          </cell>
          <cell r="AN1751">
            <v>113.02</v>
          </cell>
          <cell r="AS1751">
            <v>25</v>
          </cell>
        </row>
        <row r="1752">
          <cell r="F1752" t="str">
            <v>RBLR_TZ</v>
          </cell>
          <cell r="K1752">
            <v>0.04</v>
          </cell>
          <cell r="AH1752">
            <v>113.02</v>
          </cell>
          <cell r="AK1752">
            <v>0</v>
          </cell>
          <cell r="AL1752">
            <v>0.04</v>
          </cell>
          <cell r="AN1752">
            <v>113.02</v>
          </cell>
          <cell r="AS1752">
            <v>0.08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  <cell r="AS1753">
            <v>0.64</v>
          </cell>
        </row>
        <row r="1754">
          <cell r="F1754" t="str">
            <v>RBRI</v>
          </cell>
          <cell r="K1754">
            <v>3.12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L1754">
            <v>3.12</v>
          </cell>
          <cell r="AN1754">
            <v>2.23</v>
          </cell>
          <cell r="AS1754">
            <v>6.24</v>
          </cell>
        </row>
        <row r="1755">
          <cell r="F1755" t="str">
            <v>RBRI_GR</v>
          </cell>
          <cell r="K1755">
            <v>8.4600000000000009</v>
          </cell>
          <cell r="R1755">
            <v>0.03</v>
          </cell>
          <cell r="W1755">
            <v>0.17</v>
          </cell>
          <cell r="AL1755">
            <v>8.4600000000000009</v>
          </cell>
          <cell r="AN1755">
            <v>0.2</v>
          </cell>
          <cell r="AS1755">
            <v>16.920000000000002</v>
          </cell>
        </row>
        <row r="1756">
          <cell r="F1756" t="str">
            <v>RBRI_GR.TERNA</v>
          </cell>
          <cell r="G1756">
            <v>0.41</v>
          </cell>
          <cell r="H1756">
            <v>0.43</v>
          </cell>
          <cell r="I1756">
            <v>0.05</v>
          </cell>
          <cell r="J1756">
            <v>0.04</v>
          </cell>
          <cell r="K1756">
            <v>1471.69</v>
          </cell>
          <cell r="L1756">
            <v>0.08</v>
          </cell>
          <cell r="N1756">
            <v>2.2200000000000002</v>
          </cell>
          <cell r="O1756">
            <v>54.28</v>
          </cell>
          <cell r="P1756">
            <v>3.15</v>
          </cell>
          <cell r="Q1756">
            <v>0.28999999999999998</v>
          </cell>
          <cell r="R1756">
            <v>0.03</v>
          </cell>
          <cell r="S1756">
            <v>22.72</v>
          </cell>
          <cell r="T1756">
            <v>0.18</v>
          </cell>
          <cell r="U1756">
            <v>1.02</v>
          </cell>
          <cell r="V1756">
            <v>0.23</v>
          </cell>
          <cell r="W1756">
            <v>0.04</v>
          </cell>
          <cell r="X1756">
            <v>0.56999999999999995</v>
          </cell>
          <cell r="Y1756">
            <v>0.83</v>
          </cell>
          <cell r="Z1756">
            <v>3.49</v>
          </cell>
          <cell r="AA1756">
            <v>0.15</v>
          </cell>
          <cell r="AB1756">
            <v>0.01</v>
          </cell>
          <cell r="AC1756">
            <v>4.1100000000000003</v>
          </cell>
          <cell r="AF1756">
            <v>0.53</v>
          </cell>
          <cell r="AH1756">
            <v>0.71</v>
          </cell>
          <cell r="AI1756">
            <v>0.38</v>
          </cell>
          <cell r="AJ1756">
            <v>2.68</v>
          </cell>
          <cell r="AK1756">
            <v>52.26</v>
          </cell>
          <cell r="AL1756">
            <v>1471.7</v>
          </cell>
          <cell r="AM1756">
            <v>0.87</v>
          </cell>
          <cell r="AN1756">
            <v>7.0000000000000007E-2</v>
          </cell>
          <cell r="AO1756">
            <v>0.54</v>
          </cell>
          <cell r="AP1756">
            <v>0.01</v>
          </cell>
          <cell r="AQ1756">
            <v>0.1</v>
          </cell>
          <cell r="AS1756">
            <v>3100.29</v>
          </cell>
        </row>
        <row r="1757">
          <cell r="F1757" t="str">
            <v>RBRI_GR.WIND</v>
          </cell>
          <cell r="G1757">
            <v>0.02</v>
          </cell>
          <cell r="H1757">
            <v>0.43</v>
          </cell>
          <cell r="I1757">
            <v>0.04</v>
          </cell>
          <cell r="K1757">
            <v>32.79</v>
          </cell>
          <cell r="N1757">
            <v>0.02</v>
          </cell>
          <cell r="O1757">
            <v>10.130000000000001</v>
          </cell>
          <cell r="P1757">
            <v>1.93</v>
          </cell>
          <cell r="Q1757">
            <v>0.18</v>
          </cell>
          <cell r="R1757">
            <v>0.69</v>
          </cell>
          <cell r="S1757">
            <v>0.51</v>
          </cell>
          <cell r="U1757">
            <v>0.04</v>
          </cell>
          <cell r="V1757">
            <v>0.23</v>
          </cell>
          <cell r="W1757">
            <v>0.01</v>
          </cell>
          <cell r="X1757">
            <v>0.03</v>
          </cell>
          <cell r="Y1757">
            <v>0.04</v>
          </cell>
          <cell r="Z1757">
            <v>3.49</v>
          </cell>
          <cell r="AA1757">
            <v>0.02</v>
          </cell>
          <cell r="AB1757">
            <v>0.01</v>
          </cell>
          <cell r="AC1757">
            <v>0.05</v>
          </cell>
          <cell r="AF1757">
            <v>0.06</v>
          </cell>
          <cell r="AH1757">
            <v>0.03</v>
          </cell>
          <cell r="AI1757">
            <v>0.02</v>
          </cell>
          <cell r="AJ1757">
            <v>0.02</v>
          </cell>
          <cell r="AK1757">
            <v>52.26</v>
          </cell>
          <cell r="AL1757">
            <v>32.799999999999997</v>
          </cell>
          <cell r="AM1757">
            <v>0.87</v>
          </cell>
          <cell r="AN1757">
            <v>0.01</v>
          </cell>
          <cell r="AO1757">
            <v>0.54</v>
          </cell>
          <cell r="AP1757">
            <v>0.01</v>
          </cell>
          <cell r="AQ1757">
            <v>0.1</v>
          </cell>
          <cell r="AS1757">
            <v>137.37</v>
          </cell>
        </row>
        <row r="1758">
          <cell r="F1758" t="str">
            <v>RBRI_TZ</v>
          </cell>
          <cell r="G1758">
            <v>0.41</v>
          </cell>
          <cell r="H1758">
            <v>0.43</v>
          </cell>
          <cell r="I1758">
            <v>0.05</v>
          </cell>
          <cell r="J1758">
            <v>0.04</v>
          </cell>
          <cell r="K1758">
            <v>1471.69</v>
          </cell>
          <cell r="L1758">
            <v>0.08</v>
          </cell>
          <cell r="N1758">
            <v>2.2200000000000002</v>
          </cell>
          <cell r="O1758">
            <v>54.28</v>
          </cell>
          <cell r="P1758">
            <v>3.15</v>
          </cell>
          <cell r="Q1758">
            <v>0.28999999999999998</v>
          </cell>
          <cell r="R1758">
            <v>4.46</v>
          </cell>
          <cell r="S1758">
            <v>22.72</v>
          </cell>
          <cell r="T1758">
            <v>0.18</v>
          </cell>
          <cell r="U1758">
            <v>1.02</v>
          </cell>
          <cell r="V1758">
            <v>0.23</v>
          </cell>
          <cell r="W1758">
            <v>0.39</v>
          </cell>
          <cell r="X1758">
            <v>0.56999999999999995</v>
          </cell>
          <cell r="Y1758">
            <v>0.83</v>
          </cell>
          <cell r="Z1758">
            <v>3.49</v>
          </cell>
          <cell r="AA1758">
            <v>0.15</v>
          </cell>
          <cell r="AB1758">
            <v>0.01</v>
          </cell>
          <cell r="AC1758">
            <v>4.1100000000000003</v>
          </cell>
          <cell r="AF1758">
            <v>0.63</v>
          </cell>
          <cell r="AH1758">
            <v>0.71</v>
          </cell>
          <cell r="AI1758">
            <v>0.38</v>
          </cell>
          <cell r="AJ1758">
            <v>2.68</v>
          </cell>
          <cell r="AK1758">
            <v>1.02</v>
          </cell>
          <cell r="AL1758">
            <v>1471.7</v>
          </cell>
          <cell r="AM1758">
            <v>0.87</v>
          </cell>
          <cell r="AN1758">
            <v>2.04</v>
          </cell>
          <cell r="AO1758">
            <v>0.54</v>
          </cell>
          <cell r="AP1758">
            <v>0.01</v>
          </cell>
          <cell r="AQ1758">
            <v>0.1</v>
          </cell>
          <cell r="AS1758">
            <v>3100.29</v>
          </cell>
        </row>
        <row r="1759">
          <cell r="F1759" t="str">
            <v>RBSG_TZ</v>
          </cell>
          <cell r="O1759">
            <v>4.62</v>
          </cell>
          <cell r="S1759">
            <v>0.48</v>
          </cell>
          <cell r="T1759">
            <v>0.18</v>
          </cell>
          <cell r="X1759">
            <v>0.06</v>
          </cell>
          <cell r="Y1759">
            <v>0.01</v>
          </cell>
          <cell r="AC1759">
            <v>0.53</v>
          </cell>
          <cell r="AH1759">
            <v>0.17</v>
          </cell>
          <cell r="AI1759">
            <v>0.02</v>
          </cell>
          <cell r="AK1759">
            <v>0.71</v>
          </cell>
          <cell r="AN1759">
            <v>1.42</v>
          </cell>
          <cell r="AS1759">
            <v>15.31</v>
          </cell>
        </row>
        <row r="1760">
          <cell r="F1760" t="str">
            <v>RBTLC_TOT</v>
          </cell>
          <cell r="O1760">
            <v>1.51</v>
          </cell>
          <cell r="S1760">
            <v>0.46</v>
          </cell>
          <cell r="X1760">
            <v>0.01</v>
          </cell>
          <cell r="AH1760">
            <v>0.08</v>
          </cell>
          <cell r="AI1760">
            <v>0.01</v>
          </cell>
          <cell r="AK1760">
            <v>262.08</v>
          </cell>
          <cell r="AM1760">
            <v>262.08</v>
          </cell>
          <cell r="AN1760">
            <v>524.16</v>
          </cell>
          <cell r="AS1760">
            <v>4.1399999999999997</v>
          </cell>
        </row>
        <row r="1761">
          <cell r="F1761" t="str">
            <v>RBTLC_TZ</v>
          </cell>
          <cell r="O1761">
            <v>3.1</v>
          </cell>
          <cell r="S1761">
            <v>0.02</v>
          </cell>
          <cell r="X1761">
            <v>0.05</v>
          </cell>
          <cell r="Y1761">
            <v>0.01</v>
          </cell>
          <cell r="AC1761">
            <v>2.2999999999999998</v>
          </cell>
          <cell r="AH1761">
            <v>0.09</v>
          </cell>
          <cell r="AI1761">
            <v>0.02</v>
          </cell>
          <cell r="AK1761">
            <v>262.08</v>
          </cell>
          <cell r="AM1761">
            <v>262.08</v>
          </cell>
          <cell r="AN1761">
            <v>524.16</v>
          </cell>
          <cell r="AS1761">
            <v>11.18</v>
          </cell>
        </row>
        <row r="1762">
          <cell r="F1762" t="str">
            <v>RBVC</v>
          </cell>
          <cell r="H1762">
            <v>1.1100000000000001</v>
          </cell>
          <cell r="I1762">
            <v>25.93</v>
          </cell>
          <cell r="K1762">
            <v>0.02</v>
          </cell>
          <cell r="L1762">
            <v>0.01</v>
          </cell>
          <cell r="N1762">
            <v>9.23</v>
          </cell>
          <cell r="O1762">
            <v>10.93</v>
          </cell>
          <cell r="P1762">
            <v>400.83</v>
          </cell>
          <cell r="Q1762">
            <v>0.05</v>
          </cell>
          <cell r="S1762">
            <v>0.86</v>
          </cell>
          <cell r="T1762">
            <v>0.1</v>
          </cell>
          <cell r="U1762">
            <v>21.11</v>
          </cell>
          <cell r="X1762">
            <v>0.46</v>
          </cell>
          <cell r="Y1762">
            <v>0.1</v>
          </cell>
          <cell r="AA1762">
            <v>0.03</v>
          </cell>
          <cell r="AB1762">
            <v>555.08000000000004</v>
          </cell>
          <cell r="AC1762">
            <v>75.88</v>
          </cell>
          <cell r="AF1762">
            <v>0.44</v>
          </cell>
          <cell r="AH1762">
            <v>1.19</v>
          </cell>
          <cell r="AI1762">
            <v>0.02</v>
          </cell>
          <cell r="AJ1762">
            <v>0.01</v>
          </cell>
          <cell r="AK1762">
            <v>70.39</v>
          </cell>
          <cell r="AL1762">
            <v>555.08000000000004</v>
          </cell>
          <cell r="AM1762">
            <v>40.85</v>
          </cell>
          <cell r="AN1762">
            <v>1616.64</v>
          </cell>
          <cell r="AO1762">
            <v>0.32</v>
          </cell>
          <cell r="AQ1762">
            <v>0.25</v>
          </cell>
          <cell r="AR1762">
            <v>1.51</v>
          </cell>
          <cell r="AS1762">
            <v>310.47000000000003</v>
          </cell>
        </row>
        <row r="1763">
          <cell r="F1763" t="str">
            <v>RBVC_GR</v>
          </cell>
          <cell r="H1763">
            <v>0.54</v>
          </cell>
          <cell r="K1763">
            <v>0.02</v>
          </cell>
          <cell r="L1763">
            <v>0.01</v>
          </cell>
          <cell r="N1763">
            <v>9.23</v>
          </cell>
          <cell r="O1763">
            <v>0.34</v>
          </cell>
          <cell r="P1763">
            <v>366.46</v>
          </cell>
          <cell r="S1763">
            <v>0.19</v>
          </cell>
          <cell r="U1763">
            <v>1.22</v>
          </cell>
          <cell r="X1763">
            <v>0.1</v>
          </cell>
          <cell r="AB1763">
            <v>545.1</v>
          </cell>
          <cell r="AF1763">
            <v>0.4</v>
          </cell>
          <cell r="AH1763">
            <v>0.68</v>
          </cell>
          <cell r="AK1763">
            <v>46.17</v>
          </cell>
          <cell r="AL1763">
            <v>545.1</v>
          </cell>
          <cell r="AM1763">
            <v>40.85</v>
          </cell>
          <cell r="AN1763">
            <v>1465.89</v>
          </cell>
          <cell r="AQ1763">
            <v>0.25</v>
          </cell>
          <cell r="AR1763">
            <v>1.51</v>
          </cell>
          <cell r="AS1763">
            <v>92.35</v>
          </cell>
        </row>
        <row r="1764">
          <cell r="F1764" t="str">
            <v>RBVC_GR.EL_GEN</v>
          </cell>
          <cell r="O1764">
            <v>0.09</v>
          </cell>
          <cell r="P1764">
            <v>38.46</v>
          </cell>
          <cell r="Q1764">
            <v>0.02</v>
          </cell>
          <cell r="S1764">
            <v>0.03</v>
          </cell>
          <cell r="Y1764">
            <v>0.01</v>
          </cell>
          <cell r="AB1764">
            <v>57.48</v>
          </cell>
          <cell r="AI1764">
            <v>0.01</v>
          </cell>
          <cell r="AK1764">
            <v>0.16</v>
          </cell>
          <cell r="AL1764">
            <v>57.48</v>
          </cell>
          <cell r="AN1764">
            <v>153.41999999999999</v>
          </cell>
          <cell r="AO1764">
            <v>0.01</v>
          </cell>
          <cell r="AS1764">
            <v>0.33</v>
          </cell>
        </row>
        <row r="1765">
          <cell r="F1765" t="str">
            <v>RBVC_GR.EN_FTL</v>
          </cell>
          <cell r="H1765">
            <v>0.06</v>
          </cell>
          <cell r="N1765">
            <v>9.23</v>
          </cell>
          <cell r="S1765">
            <v>0.02</v>
          </cell>
          <cell r="U1765">
            <v>19.89</v>
          </cell>
          <cell r="X1765">
            <v>0.03</v>
          </cell>
          <cell r="AB1765">
            <v>16.329999999999998</v>
          </cell>
          <cell r="AK1765">
            <v>20.02</v>
          </cell>
          <cell r="AL1765">
            <v>16.329999999999998</v>
          </cell>
          <cell r="AN1765">
            <v>41.89</v>
          </cell>
          <cell r="AO1765">
            <v>0.02</v>
          </cell>
          <cell r="AS1765">
            <v>40.04</v>
          </cell>
        </row>
        <row r="1766">
          <cell r="F1766" t="str">
            <v>RBVC_GR.EN_PROD</v>
          </cell>
          <cell r="H1766">
            <v>0.26</v>
          </cell>
          <cell r="N1766">
            <v>0.03</v>
          </cell>
          <cell r="O1766">
            <v>3.42</v>
          </cell>
          <cell r="P1766">
            <v>216.49</v>
          </cell>
          <cell r="Q1766">
            <v>0.01</v>
          </cell>
          <cell r="S1766">
            <v>0.61</v>
          </cell>
          <cell r="X1766">
            <v>0.33</v>
          </cell>
          <cell r="Y1766">
            <v>0.09</v>
          </cell>
          <cell r="AA1766">
            <v>0.03</v>
          </cell>
          <cell r="AB1766">
            <v>393.92</v>
          </cell>
          <cell r="AF1766">
            <v>0.04</v>
          </cell>
          <cell r="AH1766">
            <v>0.44</v>
          </cell>
          <cell r="AI1766">
            <v>0.01</v>
          </cell>
          <cell r="AJ1766">
            <v>0.01</v>
          </cell>
          <cell r="AK1766">
            <v>5.47</v>
          </cell>
          <cell r="AL1766">
            <v>393.92</v>
          </cell>
          <cell r="AN1766">
            <v>1004.33</v>
          </cell>
          <cell r="AO1766">
            <v>0.2</v>
          </cell>
          <cell r="AS1766">
            <v>10.95</v>
          </cell>
        </row>
        <row r="1767">
          <cell r="F1767" t="str">
            <v>RBVC_GR.EUROGEN</v>
          </cell>
          <cell r="H1767">
            <v>0.24</v>
          </cell>
          <cell r="O1767">
            <v>0.01</v>
          </cell>
          <cell r="P1767">
            <v>87.26</v>
          </cell>
          <cell r="AB1767">
            <v>62.78</v>
          </cell>
          <cell r="AC1767">
            <v>75.88</v>
          </cell>
          <cell r="AK1767">
            <v>76.13</v>
          </cell>
          <cell r="AL1767">
            <v>62.78</v>
          </cell>
          <cell r="AN1767">
            <v>212.82</v>
          </cell>
          <cell r="AS1767">
            <v>152.26</v>
          </cell>
        </row>
        <row r="1768">
          <cell r="F1768" t="str">
            <v>RBVC_GR.INTERPW</v>
          </cell>
          <cell r="O1768">
            <v>0.01</v>
          </cell>
          <cell r="P1768">
            <v>24.25</v>
          </cell>
          <cell r="Q1768">
            <v>0.03</v>
          </cell>
          <cell r="AB1768">
            <v>14.51</v>
          </cell>
          <cell r="AK1768">
            <v>0.14000000000000001</v>
          </cell>
          <cell r="AL1768">
            <v>14.51</v>
          </cell>
          <cell r="AN1768">
            <v>53.27</v>
          </cell>
          <cell r="AO1768">
            <v>0.1</v>
          </cell>
          <cell r="AS1768">
            <v>0.28000000000000003</v>
          </cell>
        </row>
        <row r="1769">
          <cell r="F1769" t="str">
            <v>RBVC_TZ</v>
          </cell>
          <cell r="I1769">
            <v>25.93</v>
          </cell>
          <cell r="O1769">
            <v>7.11</v>
          </cell>
          <cell r="P1769">
            <v>34.380000000000003</v>
          </cell>
          <cell r="T1769">
            <v>0.1</v>
          </cell>
          <cell r="X1769">
            <v>0.01</v>
          </cell>
          <cell r="AB1769">
            <v>9.98</v>
          </cell>
          <cell r="AH1769">
            <v>7.0000000000000007E-2</v>
          </cell>
          <cell r="AK1769">
            <v>70.39</v>
          </cell>
          <cell r="AL1769">
            <v>9.98</v>
          </cell>
          <cell r="AN1769">
            <v>150.76</v>
          </cell>
          <cell r="AS1769">
            <v>14.37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  <cell r="AS1770">
            <v>-0.08</v>
          </cell>
        </row>
        <row r="1771">
          <cell r="F1771" t="str">
            <v>RCA_TZ</v>
          </cell>
          <cell r="H1771">
            <v>0.02</v>
          </cell>
          <cell r="I1771">
            <v>0.05</v>
          </cell>
          <cell r="O1771">
            <v>89.75</v>
          </cell>
          <cell r="U1771">
            <v>21.23</v>
          </cell>
          <cell r="AC1771">
            <v>2.5</v>
          </cell>
          <cell r="AF1771">
            <v>0.04</v>
          </cell>
          <cell r="AI1771">
            <v>0.25</v>
          </cell>
          <cell r="AK1771">
            <v>90</v>
          </cell>
          <cell r="AM1771">
            <v>362.29</v>
          </cell>
          <cell r="AN1771">
            <v>180</v>
          </cell>
          <cell r="AO1771">
            <v>0.9</v>
          </cell>
          <cell r="AQ1771">
            <v>0.01</v>
          </cell>
          <cell r="AR1771">
            <v>9.2799999999999994</v>
          </cell>
          <cell r="AS1771">
            <v>822.8</v>
          </cell>
        </row>
        <row r="1772">
          <cell r="F1772" t="str">
            <v>RCA_TZ.ALTRO</v>
          </cell>
          <cell r="H1772">
            <v>1.1100000000000001</v>
          </cell>
          <cell r="I1772">
            <v>0.88</v>
          </cell>
          <cell r="K1772">
            <v>0.02</v>
          </cell>
          <cell r="L1772">
            <v>0.01</v>
          </cell>
          <cell r="N1772">
            <v>20.47</v>
          </cell>
          <cell r="O1772">
            <v>17.52</v>
          </cell>
          <cell r="Q1772">
            <v>0.06</v>
          </cell>
          <cell r="R1772">
            <v>0.03</v>
          </cell>
          <cell r="S1772">
            <v>116.44</v>
          </cell>
          <cell r="U1772">
            <v>21.11</v>
          </cell>
          <cell r="X1772">
            <v>18.43</v>
          </cell>
          <cell r="Y1772">
            <v>4.01</v>
          </cell>
          <cell r="AA1772">
            <v>0.69</v>
          </cell>
          <cell r="AC1772">
            <v>75.88</v>
          </cell>
          <cell r="AF1772">
            <v>8.9499999999999993</v>
          </cell>
          <cell r="AH1772">
            <v>18.5</v>
          </cell>
          <cell r="AI1772">
            <v>0.06</v>
          </cell>
          <cell r="AJ1772">
            <v>6.95</v>
          </cell>
          <cell r="AK1772">
            <v>17.59</v>
          </cell>
          <cell r="AL1772">
            <v>0.02</v>
          </cell>
          <cell r="AM1772">
            <v>280.07</v>
          </cell>
          <cell r="AN1772">
            <v>35.17</v>
          </cell>
          <cell r="AO1772">
            <v>6.27</v>
          </cell>
          <cell r="AQ1772">
            <v>3.01</v>
          </cell>
          <cell r="AR1772">
            <v>9.7100000000000009</v>
          </cell>
          <cell r="AS1772">
            <v>1815.36</v>
          </cell>
        </row>
        <row r="1773">
          <cell r="F1773" t="str">
            <v>RCA_TZ.CIT</v>
          </cell>
          <cell r="H1773">
            <v>1.1299999999999999</v>
          </cell>
          <cell r="I1773">
            <v>0.92</v>
          </cell>
          <cell r="K1773">
            <v>0.02</v>
          </cell>
          <cell r="L1773">
            <v>0.01</v>
          </cell>
          <cell r="N1773">
            <v>20.47</v>
          </cell>
          <cell r="O1773">
            <v>72.23</v>
          </cell>
          <cell r="Q1773">
            <v>0.06</v>
          </cell>
          <cell r="R1773">
            <v>0.03</v>
          </cell>
          <cell r="S1773">
            <v>116.44</v>
          </cell>
          <cell r="U1773">
            <v>42.35</v>
          </cell>
          <cell r="X1773">
            <v>18.43</v>
          </cell>
          <cell r="Y1773">
            <v>4.01</v>
          </cell>
          <cell r="AA1773">
            <v>0.69</v>
          </cell>
          <cell r="AC1773">
            <v>78.38</v>
          </cell>
          <cell r="AF1773">
            <v>8.99</v>
          </cell>
          <cell r="AH1773">
            <v>18.5</v>
          </cell>
          <cell r="AI1773">
            <v>0.19</v>
          </cell>
          <cell r="AJ1773">
            <v>6.95</v>
          </cell>
          <cell r="AK1773">
            <v>72.42</v>
          </cell>
          <cell r="AL1773">
            <v>0.02</v>
          </cell>
          <cell r="AM1773">
            <v>642.36</v>
          </cell>
          <cell r="AN1773">
            <v>144.84</v>
          </cell>
          <cell r="AO1773">
            <v>7.16</v>
          </cell>
          <cell r="AQ1773">
            <v>3.02</v>
          </cell>
          <cell r="AR1773">
            <v>18.989999999999998</v>
          </cell>
          <cell r="AS1773">
            <v>2638.14</v>
          </cell>
        </row>
        <row r="1774">
          <cell r="F1774" t="str">
            <v>RCAP_MAG</v>
          </cell>
          <cell r="H1774">
            <v>1.1299999999999999</v>
          </cell>
          <cell r="I1774">
            <v>0.1</v>
          </cell>
          <cell r="K1774">
            <v>0.02</v>
          </cell>
          <cell r="L1774">
            <v>0.01</v>
          </cell>
          <cell r="N1774">
            <v>0.19</v>
          </cell>
          <cell r="O1774">
            <v>144.24</v>
          </cell>
          <cell r="Q1774">
            <v>0.05</v>
          </cell>
          <cell r="R1774">
            <v>0.03</v>
          </cell>
          <cell r="S1774">
            <v>3.36</v>
          </cell>
          <cell r="U1774">
            <v>19.989999999999998</v>
          </cell>
          <cell r="X1774">
            <v>9.57</v>
          </cell>
          <cell r="Y1774">
            <v>1.69</v>
          </cell>
          <cell r="AA1774">
            <v>0.28999999999999998</v>
          </cell>
          <cell r="AC1774">
            <v>25.72</v>
          </cell>
          <cell r="AF1774">
            <v>3.11</v>
          </cell>
          <cell r="AH1774">
            <v>-0.33</v>
          </cell>
          <cell r="AI1774">
            <v>0.26</v>
          </cell>
          <cell r="AJ1774">
            <v>0.33</v>
          </cell>
          <cell r="AK1774">
            <v>-0.23</v>
          </cell>
          <cell r="AL1774">
            <v>0.02</v>
          </cell>
          <cell r="AN1774">
            <v>-0.46</v>
          </cell>
          <cell r="AO1774">
            <v>6.93</v>
          </cell>
          <cell r="AQ1774">
            <v>1.33</v>
          </cell>
          <cell r="AS1774">
            <v>446.47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C1775">
            <v>3.34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  <cell r="AO1775">
            <v>0.23</v>
          </cell>
          <cell r="AQ1775">
            <v>0.46</v>
          </cell>
          <cell r="AR1775">
            <v>1.63</v>
          </cell>
          <cell r="AS1775">
            <v>188.3</v>
          </cell>
        </row>
        <row r="1776">
          <cell r="F1776" t="str">
            <v>RCATOT_EB</v>
          </cell>
          <cell r="N1776">
            <v>19.45</v>
          </cell>
          <cell r="O1776">
            <v>89.75</v>
          </cell>
          <cell r="S1776">
            <v>99.97</v>
          </cell>
          <cell r="U1776">
            <v>1.1200000000000001</v>
          </cell>
          <cell r="X1776">
            <v>0.13</v>
          </cell>
          <cell r="Y1776">
            <v>0.02</v>
          </cell>
          <cell r="AA1776">
            <v>0.09</v>
          </cell>
          <cell r="AF1776">
            <v>3.58</v>
          </cell>
          <cell r="AH1776">
            <v>6.93</v>
          </cell>
          <cell r="AI1776">
            <v>0.25</v>
          </cell>
          <cell r="AJ1776">
            <v>6.02</v>
          </cell>
          <cell r="AK1776">
            <v>90</v>
          </cell>
          <cell r="AN1776">
            <v>180</v>
          </cell>
          <cell r="AS1776">
            <v>266.95999999999998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  <cell r="AS1777">
            <v>7.0000000000000007E-2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  <cell r="AS1778">
            <v>0.02</v>
          </cell>
        </row>
        <row r="1779">
          <cell r="F1779" t="str">
            <v>RCCSE.STI</v>
          </cell>
          <cell r="O1779">
            <v>6.97</v>
          </cell>
          <cell r="S1779">
            <v>0.01</v>
          </cell>
          <cell r="U1779">
            <v>0.14000000000000001</v>
          </cell>
          <cell r="AF1779">
            <v>3.58</v>
          </cell>
          <cell r="AH1779">
            <v>0.69</v>
          </cell>
          <cell r="AK1779">
            <v>6.97</v>
          </cell>
          <cell r="AN1779">
            <v>13.94</v>
          </cell>
          <cell r="AS1779">
            <v>8.8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  <cell r="AS1780">
            <v>0.14000000000000001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  <cell r="AS1781">
            <v>254.5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Y1782">
            <v>0.01</v>
          </cell>
          <cell r="AA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  <cell r="AS1782">
            <v>0.21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  <cell r="AS1783">
            <v>0.08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J1784">
            <v>0.04</v>
          </cell>
          <cell r="AK1784">
            <v>1.97</v>
          </cell>
          <cell r="AN1784">
            <v>3.95</v>
          </cell>
          <cell r="AS1784">
            <v>1.1000000000000001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H1785">
            <v>0.02</v>
          </cell>
          <cell r="AI1785">
            <v>0.02</v>
          </cell>
          <cell r="AJ1785">
            <v>20.61</v>
          </cell>
          <cell r="AK1785">
            <v>0.02</v>
          </cell>
          <cell r="AL1785">
            <v>243.26</v>
          </cell>
          <cell r="AN1785">
            <v>2706.06</v>
          </cell>
          <cell r="AS1785">
            <v>0.04</v>
          </cell>
        </row>
        <row r="1786">
          <cell r="F1786" t="str">
            <v>RE_GR.CESI</v>
          </cell>
          <cell r="O1786">
            <v>0.26</v>
          </cell>
          <cell r="S1786">
            <v>0.03</v>
          </cell>
          <cell r="U1786">
            <v>0.98</v>
          </cell>
          <cell r="AK1786">
            <v>1.01</v>
          </cell>
          <cell r="AN1786">
            <v>0.26</v>
          </cell>
          <cell r="AS1786">
            <v>2.02</v>
          </cell>
        </row>
        <row r="1787">
          <cell r="F1787" t="str">
            <v>RE_GR.EN_DISTR</v>
          </cell>
          <cell r="I1787">
            <v>0.49</v>
          </cell>
          <cell r="N1787">
            <v>208.13</v>
          </cell>
          <cell r="O1787">
            <v>110.99</v>
          </cell>
          <cell r="S1787">
            <v>1529.6</v>
          </cell>
          <cell r="U1787">
            <v>17.77</v>
          </cell>
          <cell r="X1787">
            <v>66.86</v>
          </cell>
          <cell r="Y1787">
            <v>278</v>
          </cell>
          <cell r="AA1787">
            <v>87.98</v>
          </cell>
          <cell r="AC1787">
            <v>47.02</v>
          </cell>
          <cell r="AF1787">
            <v>2.2999999999999998</v>
          </cell>
          <cell r="AG1787">
            <v>243.26</v>
          </cell>
          <cell r="AH1787">
            <v>4.57</v>
          </cell>
          <cell r="AI1787">
            <v>0.02</v>
          </cell>
          <cell r="AJ1787">
            <v>20.61</v>
          </cell>
          <cell r="AK1787">
            <v>203.61</v>
          </cell>
          <cell r="AL1787">
            <v>243.26</v>
          </cell>
          <cell r="AN1787">
            <v>2677.72</v>
          </cell>
          <cell r="AQ1787">
            <v>1.22</v>
          </cell>
          <cell r="AS1787">
            <v>407.22</v>
          </cell>
        </row>
        <row r="1788">
          <cell r="F1788" t="str">
            <v>RE_GR.EN_HYDRO</v>
          </cell>
          <cell r="N1788">
            <v>20.39</v>
          </cell>
          <cell r="O1788">
            <v>0.05</v>
          </cell>
          <cell r="Q1788">
            <v>0.01</v>
          </cell>
          <cell r="S1788">
            <v>115.58</v>
          </cell>
          <cell r="X1788">
            <v>17.97</v>
          </cell>
          <cell r="Y1788">
            <v>3.91</v>
          </cell>
          <cell r="AA1788">
            <v>0.66</v>
          </cell>
          <cell r="AJ1788">
            <v>6.94</v>
          </cell>
          <cell r="AK1788">
            <v>158.31</v>
          </cell>
          <cell r="AN1788">
            <v>0.05</v>
          </cell>
          <cell r="AO1788">
            <v>5.95</v>
          </cell>
          <cell r="AS1788">
            <v>329.74</v>
          </cell>
        </row>
        <row r="1789">
          <cell r="F1789" t="str">
            <v>RE_GR.EN_TRADE</v>
          </cell>
          <cell r="O1789">
            <v>0.02</v>
          </cell>
          <cell r="Q1789">
            <v>0.01</v>
          </cell>
          <cell r="S1789">
            <v>24.2</v>
          </cell>
          <cell r="X1789">
            <v>3.51</v>
          </cell>
          <cell r="AK1789">
            <v>9.3000000000000007</v>
          </cell>
          <cell r="AN1789">
            <v>24.2</v>
          </cell>
          <cell r="AO1789">
            <v>5.76</v>
          </cell>
          <cell r="AS1789">
            <v>18.600000000000001</v>
          </cell>
        </row>
        <row r="1790">
          <cell r="F1790" t="str">
            <v>RE_GR.SEI</v>
          </cell>
          <cell r="X1790">
            <v>13.78</v>
          </cell>
          <cell r="AI1790">
            <v>0.01</v>
          </cell>
          <cell r="AK1790">
            <v>13.78</v>
          </cell>
          <cell r="AN1790">
            <v>0.01</v>
          </cell>
          <cell r="AS1790">
            <v>27.56</v>
          </cell>
        </row>
        <row r="1791">
          <cell r="F1791" t="str">
            <v>RE_GR.SOLE</v>
          </cell>
          <cell r="N1791">
            <v>0.19</v>
          </cell>
          <cell r="O1791">
            <v>0.08</v>
          </cell>
          <cell r="S1791">
            <v>6.48</v>
          </cell>
          <cell r="X1791">
            <v>0.68</v>
          </cell>
          <cell r="Y1791">
            <v>2.37</v>
          </cell>
          <cell r="AA1791">
            <v>0.05</v>
          </cell>
          <cell r="AJ1791">
            <v>6.94</v>
          </cell>
          <cell r="AK1791">
            <v>31.22</v>
          </cell>
          <cell r="AN1791">
            <v>0.08</v>
          </cell>
          <cell r="AO1791">
            <v>0.18</v>
          </cell>
          <cell r="AS1791">
            <v>48.11</v>
          </cell>
        </row>
        <row r="1792">
          <cell r="F1792" t="str">
            <v>RE_GR.VALDIS</v>
          </cell>
          <cell r="N1792">
            <v>20.21</v>
          </cell>
          <cell r="O1792">
            <v>3.74</v>
          </cell>
          <cell r="S1792">
            <v>109.1</v>
          </cell>
          <cell r="Y1792">
            <v>1.54</v>
          </cell>
          <cell r="AA1792">
            <v>0.61</v>
          </cell>
          <cell r="AK1792">
            <v>104</v>
          </cell>
          <cell r="AN1792">
            <v>3.74</v>
          </cell>
          <cell r="AS1792">
            <v>235.46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F1793">
            <v>8.51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  <cell r="AS1793">
            <v>638.79999999999995</v>
          </cell>
        </row>
        <row r="1794">
          <cell r="F1794" t="str">
            <v>REAR</v>
          </cell>
          <cell r="H1794">
            <v>1.1299999999999999</v>
          </cell>
          <cell r="I1794">
            <v>0.92</v>
          </cell>
          <cell r="K1794">
            <v>0.02</v>
          </cell>
          <cell r="L1794">
            <v>0.01</v>
          </cell>
          <cell r="N1794">
            <v>20.47</v>
          </cell>
          <cell r="O1794">
            <v>335.97</v>
          </cell>
          <cell r="Q1794">
            <v>0.06</v>
          </cell>
          <cell r="R1794">
            <v>0.03</v>
          </cell>
          <cell r="S1794">
            <v>0.3</v>
          </cell>
          <cell r="U1794">
            <v>42.35</v>
          </cell>
          <cell r="X1794">
            <v>18.43</v>
          </cell>
          <cell r="Y1794">
            <v>4.01</v>
          </cell>
          <cell r="AA1794">
            <v>0.69</v>
          </cell>
          <cell r="AC1794">
            <v>78.38</v>
          </cell>
          <cell r="AF1794">
            <v>8.99</v>
          </cell>
          <cell r="AH1794">
            <v>18.510000000000002</v>
          </cell>
          <cell r="AI1794">
            <v>0.78</v>
          </cell>
          <cell r="AJ1794">
            <v>6.95</v>
          </cell>
          <cell r="AK1794">
            <v>0.3</v>
          </cell>
          <cell r="AL1794">
            <v>0.02</v>
          </cell>
          <cell r="AN1794">
            <v>0.6</v>
          </cell>
          <cell r="AO1794">
            <v>7.16</v>
          </cell>
          <cell r="AQ1794">
            <v>3.02</v>
          </cell>
          <cell r="AR1794">
            <v>1.63</v>
          </cell>
          <cell r="AS1794">
            <v>1324.25</v>
          </cell>
        </row>
        <row r="1795">
          <cell r="F1795" t="str">
            <v>RECI</v>
          </cell>
          <cell r="R1795">
            <v>0.03</v>
          </cell>
          <cell r="T1795">
            <v>321.16000000000003</v>
          </cell>
          <cell r="AH1795">
            <v>17.309999999999999</v>
          </cell>
          <cell r="AK1795">
            <v>321.16000000000003</v>
          </cell>
          <cell r="AN1795">
            <v>642.32000000000005</v>
          </cell>
          <cell r="AS1795">
            <v>34.25</v>
          </cell>
        </row>
        <row r="1796">
          <cell r="F1796" t="str">
            <v>RECI.AT</v>
          </cell>
          <cell r="H1796">
            <v>1.1100000000000001</v>
          </cell>
          <cell r="K1796">
            <v>0.02</v>
          </cell>
          <cell r="L1796">
            <v>0.01</v>
          </cell>
          <cell r="N1796">
            <v>0.08</v>
          </cell>
          <cell r="O1796">
            <v>10.93</v>
          </cell>
          <cell r="Q1796">
            <v>0.05</v>
          </cell>
          <cell r="S1796">
            <v>0.86</v>
          </cell>
          <cell r="T1796">
            <v>184.04</v>
          </cell>
          <cell r="U1796">
            <v>21.11</v>
          </cell>
          <cell r="X1796">
            <v>0.46</v>
          </cell>
          <cell r="Y1796">
            <v>0.1</v>
          </cell>
          <cell r="AA1796">
            <v>0.03</v>
          </cell>
          <cell r="AC1796">
            <v>75.88</v>
          </cell>
          <cell r="AF1796">
            <v>0.44</v>
          </cell>
          <cell r="AH1796">
            <v>1.19</v>
          </cell>
          <cell r="AI1796">
            <v>0.02</v>
          </cell>
          <cell r="AJ1796">
            <v>0.01</v>
          </cell>
          <cell r="AK1796">
            <v>184.04</v>
          </cell>
          <cell r="AL1796">
            <v>0.02</v>
          </cell>
          <cell r="AM1796">
            <v>40.85</v>
          </cell>
          <cell r="AN1796">
            <v>368.08</v>
          </cell>
          <cell r="AO1796">
            <v>0.32</v>
          </cell>
          <cell r="AQ1796">
            <v>0.25</v>
          </cell>
          <cell r="AR1796">
            <v>1.51</v>
          </cell>
          <cell r="AS1796">
            <v>310.47000000000003</v>
          </cell>
        </row>
        <row r="1797">
          <cell r="F1797" t="str">
            <v>RECI.BT</v>
          </cell>
          <cell r="H1797">
            <v>0.54</v>
          </cell>
          <cell r="K1797">
            <v>0.02</v>
          </cell>
          <cell r="L1797">
            <v>0.01</v>
          </cell>
          <cell r="N1797">
            <v>0.05</v>
          </cell>
          <cell r="O1797">
            <v>0.34</v>
          </cell>
          <cell r="S1797">
            <v>0.19</v>
          </cell>
          <cell r="T1797">
            <v>0.1</v>
          </cell>
          <cell r="U1797">
            <v>1.22</v>
          </cell>
          <cell r="X1797">
            <v>0.1</v>
          </cell>
          <cell r="AF1797">
            <v>0.4</v>
          </cell>
          <cell r="AH1797">
            <v>0.68</v>
          </cell>
          <cell r="AK1797">
            <v>0.1</v>
          </cell>
          <cell r="AL1797">
            <v>0.02</v>
          </cell>
          <cell r="AM1797">
            <v>40.85</v>
          </cell>
          <cell r="AN1797">
            <v>0.2</v>
          </cell>
          <cell r="AQ1797">
            <v>0.25</v>
          </cell>
          <cell r="AR1797">
            <v>1.51</v>
          </cell>
          <cell r="AS1797">
            <v>92.35</v>
          </cell>
        </row>
        <row r="1798">
          <cell r="F1798" t="str">
            <v>RECI.MT</v>
          </cell>
          <cell r="O1798">
            <v>0.09</v>
          </cell>
          <cell r="Q1798">
            <v>0.02</v>
          </cell>
          <cell r="S1798">
            <v>0.03</v>
          </cell>
          <cell r="T1798">
            <v>137.01</v>
          </cell>
          <cell r="Y1798">
            <v>0.01</v>
          </cell>
          <cell r="AI1798">
            <v>0.01</v>
          </cell>
          <cell r="AK1798">
            <v>137.01</v>
          </cell>
          <cell r="AN1798">
            <v>274.02</v>
          </cell>
          <cell r="AO1798">
            <v>0.01</v>
          </cell>
          <cell r="AS1798">
            <v>0.33</v>
          </cell>
        </row>
        <row r="1799">
          <cell r="F1799" t="str">
            <v>RECONV</v>
          </cell>
          <cell r="H1799">
            <v>0.06</v>
          </cell>
          <cell r="N1799">
            <v>4.6900000000000004</v>
          </cell>
          <cell r="S1799">
            <v>27.72</v>
          </cell>
          <cell r="U1799">
            <v>19.89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  <cell r="AO1799">
            <v>0.02</v>
          </cell>
          <cell r="AS1799">
            <v>40.04</v>
          </cell>
        </row>
        <row r="1800">
          <cell r="F1800" t="str">
            <v>RECV</v>
          </cell>
          <cell r="H1800">
            <v>0.26</v>
          </cell>
          <cell r="N1800">
            <v>0.03</v>
          </cell>
          <cell r="O1800">
            <v>3331.23</v>
          </cell>
          <cell r="Q1800">
            <v>0.01</v>
          </cell>
          <cell r="S1800">
            <v>0.61</v>
          </cell>
          <cell r="X1800">
            <v>0.33</v>
          </cell>
          <cell r="Y1800">
            <v>0.09</v>
          </cell>
          <cell r="AA1800">
            <v>0.03</v>
          </cell>
          <cell r="AF1800">
            <v>0.04</v>
          </cell>
          <cell r="AH1800">
            <v>0.44</v>
          </cell>
          <cell r="AI1800">
            <v>8.67</v>
          </cell>
          <cell r="AJ1800">
            <v>0.01</v>
          </cell>
          <cell r="AK1800">
            <v>3339.91</v>
          </cell>
          <cell r="AN1800">
            <v>6679.81</v>
          </cell>
          <cell r="AO1800">
            <v>0.2</v>
          </cell>
          <cell r="AS1800">
            <v>10.95</v>
          </cell>
        </row>
        <row r="1801">
          <cell r="F1801" t="str">
            <v>RECV.AT</v>
          </cell>
          <cell r="H1801">
            <v>0.24</v>
          </cell>
          <cell r="O1801">
            <v>189.63</v>
          </cell>
          <cell r="AC1801">
            <v>75.88</v>
          </cell>
          <cell r="AI1801">
            <v>0.11</v>
          </cell>
          <cell r="AK1801">
            <v>189.74</v>
          </cell>
          <cell r="AN1801">
            <v>379.48</v>
          </cell>
          <cell r="AS1801">
            <v>152.26</v>
          </cell>
        </row>
        <row r="1802">
          <cell r="F1802" t="str">
            <v>RECV.BT</v>
          </cell>
          <cell r="O1802">
            <v>2222.4</v>
          </cell>
          <cell r="Q1802">
            <v>0.03</v>
          </cell>
          <cell r="AI1802">
            <v>6.61</v>
          </cell>
          <cell r="AK1802">
            <v>2229.0100000000002</v>
          </cell>
          <cell r="AN1802">
            <v>4458.0200000000004</v>
          </cell>
          <cell r="AO1802">
            <v>0.1</v>
          </cell>
          <cell r="AS1802">
            <v>0.28000000000000003</v>
          </cell>
        </row>
        <row r="1803">
          <cell r="F1803" t="str">
            <v>RECV.MT</v>
          </cell>
          <cell r="O1803">
            <v>919.21</v>
          </cell>
          <cell r="X1803">
            <v>0.01</v>
          </cell>
          <cell r="AH1803">
            <v>7.0000000000000007E-2</v>
          </cell>
          <cell r="AI1803">
            <v>1.95</v>
          </cell>
          <cell r="AK1803">
            <v>921.16</v>
          </cell>
          <cell r="AN1803">
            <v>1842.32</v>
          </cell>
          <cell r="AS1803">
            <v>14.37</v>
          </cell>
        </row>
        <row r="1804">
          <cell r="F1804" t="str">
            <v>RED</v>
          </cell>
          <cell r="O1804">
            <v>-0.04</v>
          </cell>
          <cell r="AI1804">
            <v>0.02</v>
          </cell>
          <cell r="AK1804">
            <v>-0.04</v>
          </cell>
          <cell r="AN1804">
            <v>0.02</v>
          </cell>
          <cell r="AS1804">
            <v>-0.08</v>
          </cell>
        </row>
        <row r="1805">
          <cell r="F1805" t="str">
            <v>RED.EN_DISTR</v>
          </cell>
          <cell r="H1805">
            <v>0.02</v>
          </cell>
          <cell r="I1805">
            <v>0.05</v>
          </cell>
          <cell r="O1805">
            <v>15.08</v>
          </cell>
          <cell r="U1805">
            <v>21.23</v>
          </cell>
          <cell r="AC1805">
            <v>2.5</v>
          </cell>
          <cell r="AF1805">
            <v>0.04</v>
          </cell>
          <cell r="AI1805">
            <v>0.02</v>
          </cell>
          <cell r="AK1805">
            <v>411.4</v>
          </cell>
          <cell r="AM1805">
            <v>362.29</v>
          </cell>
          <cell r="AN1805">
            <v>0.02</v>
          </cell>
          <cell r="AO1805">
            <v>0.9</v>
          </cell>
          <cell r="AQ1805">
            <v>0.01</v>
          </cell>
          <cell r="AR1805">
            <v>9.2799999999999994</v>
          </cell>
          <cell r="AS1805">
            <v>822.8</v>
          </cell>
        </row>
        <row r="1806">
          <cell r="F1806" t="str">
            <v>RED.SEI</v>
          </cell>
          <cell r="H1806">
            <v>1.1100000000000001</v>
          </cell>
          <cell r="I1806">
            <v>0.88</v>
          </cell>
          <cell r="K1806">
            <v>0.02</v>
          </cell>
          <cell r="L1806">
            <v>0.01</v>
          </cell>
          <cell r="N1806">
            <v>20.47</v>
          </cell>
          <cell r="O1806">
            <v>320.89999999999998</v>
          </cell>
          <cell r="Q1806">
            <v>0.06</v>
          </cell>
          <cell r="R1806">
            <v>0.03</v>
          </cell>
          <cell r="S1806">
            <v>116.44</v>
          </cell>
          <cell r="U1806">
            <v>21.11</v>
          </cell>
          <cell r="X1806">
            <v>18.43</v>
          </cell>
          <cell r="Y1806">
            <v>4.01</v>
          </cell>
          <cell r="AA1806">
            <v>0.69</v>
          </cell>
          <cell r="AC1806">
            <v>75.88</v>
          </cell>
          <cell r="AF1806">
            <v>8.9499999999999993</v>
          </cell>
          <cell r="AH1806">
            <v>18.5</v>
          </cell>
          <cell r="AI1806">
            <v>0.01</v>
          </cell>
          <cell r="AJ1806">
            <v>6.95</v>
          </cell>
          <cell r="AK1806">
            <v>901.05</v>
          </cell>
          <cell r="AL1806">
            <v>0.02</v>
          </cell>
          <cell r="AM1806">
            <v>280.07</v>
          </cell>
          <cell r="AN1806">
            <v>0.01</v>
          </cell>
          <cell r="AO1806">
            <v>6.27</v>
          </cell>
          <cell r="AQ1806">
            <v>3.01</v>
          </cell>
          <cell r="AR1806">
            <v>9.7100000000000009</v>
          </cell>
          <cell r="AS1806">
            <v>1815.36</v>
          </cell>
        </row>
        <row r="1807">
          <cell r="F1807" t="str">
            <v>REF</v>
          </cell>
          <cell r="H1807">
            <v>1.1299999999999999</v>
          </cell>
          <cell r="I1807">
            <v>0.92</v>
          </cell>
          <cell r="K1807">
            <v>0.02</v>
          </cell>
          <cell r="L1807">
            <v>0.01</v>
          </cell>
          <cell r="N1807">
            <v>20.47</v>
          </cell>
          <cell r="O1807">
            <v>0.32</v>
          </cell>
          <cell r="Q1807">
            <v>0.06</v>
          </cell>
          <cell r="R1807">
            <v>0.03</v>
          </cell>
          <cell r="S1807">
            <v>116.44</v>
          </cell>
          <cell r="U1807">
            <v>42.35</v>
          </cell>
          <cell r="X1807">
            <v>18.43</v>
          </cell>
          <cell r="Y1807">
            <v>4.01</v>
          </cell>
          <cell r="AA1807">
            <v>0.69</v>
          </cell>
          <cell r="AC1807">
            <v>78.38</v>
          </cell>
          <cell r="AF1807">
            <v>8.99</v>
          </cell>
          <cell r="AH1807">
            <v>18.5</v>
          </cell>
          <cell r="AI1807">
            <v>0.79</v>
          </cell>
          <cell r="AJ1807">
            <v>6.95</v>
          </cell>
          <cell r="AK1807">
            <v>1312.45</v>
          </cell>
          <cell r="AL1807">
            <v>0.02</v>
          </cell>
          <cell r="AM1807">
            <v>642.36</v>
          </cell>
          <cell r="AN1807">
            <v>0.32</v>
          </cell>
          <cell r="AO1807">
            <v>7.16</v>
          </cell>
          <cell r="AQ1807">
            <v>3.02</v>
          </cell>
          <cell r="AR1807">
            <v>18.989999999999998</v>
          </cell>
          <cell r="AS1807">
            <v>2638.14</v>
          </cell>
        </row>
        <row r="1808">
          <cell r="F1808" t="str">
            <v>REF.CESI</v>
          </cell>
          <cell r="N1808">
            <v>20.39</v>
          </cell>
          <cell r="O1808">
            <v>0.26</v>
          </cell>
          <cell r="Q1808">
            <v>0.01</v>
          </cell>
          <cell r="S1808">
            <v>115.58</v>
          </cell>
          <cell r="X1808">
            <v>17.97</v>
          </cell>
          <cell r="Y1808">
            <v>3.91</v>
          </cell>
          <cell r="AA1808">
            <v>0.66</v>
          </cell>
          <cell r="AJ1808">
            <v>6.94</v>
          </cell>
          <cell r="AK1808">
            <v>158.31</v>
          </cell>
          <cell r="AN1808">
            <v>0.26</v>
          </cell>
          <cell r="AO1808">
            <v>5.95</v>
          </cell>
          <cell r="AS1808">
            <v>329.74</v>
          </cell>
        </row>
        <row r="1809">
          <cell r="F1809" t="str">
            <v>REF.EN_HYDRO</v>
          </cell>
          <cell r="O1809">
            <v>0.05</v>
          </cell>
          <cell r="Q1809">
            <v>0.01</v>
          </cell>
          <cell r="X1809">
            <v>3.51</v>
          </cell>
          <cell r="AK1809">
            <v>9.3000000000000007</v>
          </cell>
          <cell r="AN1809">
            <v>0.05</v>
          </cell>
          <cell r="AO1809">
            <v>5.76</v>
          </cell>
          <cell r="AS1809">
            <v>18.600000000000001</v>
          </cell>
        </row>
        <row r="1810">
          <cell r="F1810" t="str">
            <v>REF.SOLE</v>
          </cell>
          <cell r="O1810">
            <v>0.01</v>
          </cell>
          <cell r="X1810">
            <v>13.78</v>
          </cell>
          <cell r="AK1810">
            <v>13.78</v>
          </cell>
          <cell r="AN1810">
            <v>0.01</v>
          </cell>
          <cell r="AS1810">
            <v>27.56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K1811">
            <v>31.22</v>
          </cell>
          <cell r="AL1811">
            <v>243.26</v>
          </cell>
          <cell r="AN1811">
            <v>2705.72</v>
          </cell>
          <cell r="AO1811">
            <v>0.18</v>
          </cell>
          <cell r="AS1811">
            <v>48.11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K1812">
            <v>104</v>
          </cell>
          <cell r="AL1812">
            <v>243.26</v>
          </cell>
          <cell r="AN1812">
            <v>2677.7</v>
          </cell>
          <cell r="AS1812">
            <v>235.46</v>
          </cell>
        </row>
        <row r="1813">
          <cell r="F1813" t="str">
            <v>RER.EN_TRADE</v>
          </cell>
          <cell r="O1813">
            <v>309.95</v>
          </cell>
          <cell r="S1813">
            <v>24.2</v>
          </cell>
          <cell r="AF1813">
            <v>8.51</v>
          </cell>
          <cell r="AI1813">
            <v>0.77</v>
          </cell>
          <cell r="AK1813">
            <v>319.57</v>
          </cell>
          <cell r="AN1813">
            <v>24.2</v>
          </cell>
          <cell r="AS1813">
            <v>638.79999999999995</v>
          </cell>
        </row>
        <row r="1814">
          <cell r="F1814" t="str">
            <v>RER.SOLE</v>
          </cell>
          <cell r="O1814">
            <v>0.08</v>
          </cell>
          <cell r="R1814">
            <v>0.03</v>
          </cell>
          <cell r="AH1814">
            <v>17.309999999999999</v>
          </cell>
          <cell r="AK1814">
            <v>16.91</v>
          </cell>
          <cell r="AN1814">
            <v>0.08</v>
          </cell>
          <cell r="AS1814">
            <v>34.25</v>
          </cell>
        </row>
        <row r="1815">
          <cell r="F1815" t="str">
            <v>RER.VALDIS</v>
          </cell>
          <cell r="G1815">
            <v>2.5</v>
          </cell>
          <cell r="H1815">
            <v>21.03</v>
          </cell>
          <cell r="I1815">
            <v>46.3</v>
          </cell>
          <cell r="J1815">
            <v>7.52</v>
          </cell>
          <cell r="K1815">
            <v>11393.2</v>
          </cell>
          <cell r="L1815">
            <v>324.49</v>
          </cell>
          <cell r="M1815">
            <v>0.26</v>
          </cell>
          <cell r="N1815">
            <v>530.46</v>
          </cell>
          <cell r="O1815">
            <v>3.74</v>
          </cell>
          <cell r="P1815">
            <v>26.61</v>
          </cell>
          <cell r="Q1815">
            <v>6.7</v>
          </cell>
          <cell r="R1815">
            <v>135.16</v>
          </cell>
          <cell r="S1815">
            <v>8942.76</v>
          </cell>
          <cell r="T1815">
            <v>3.21</v>
          </cell>
          <cell r="U1815">
            <v>119.78</v>
          </cell>
          <cell r="V1815">
            <v>3.01</v>
          </cell>
          <cell r="W1815">
            <v>4.38</v>
          </cell>
          <cell r="X1815">
            <v>1126.44</v>
          </cell>
          <cell r="Y1815">
            <v>388.84</v>
          </cell>
          <cell r="Z1815">
            <v>4.6500000000000004</v>
          </cell>
          <cell r="AA1815">
            <v>228.64</v>
          </cell>
          <cell r="AB1815">
            <v>-31.79</v>
          </cell>
          <cell r="AC1815">
            <v>1374.39</v>
          </cell>
          <cell r="AD1815">
            <v>6.31</v>
          </cell>
          <cell r="AE1815">
            <v>-6.02</v>
          </cell>
          <cell r="AF1815">
            <v>8.93</v>
          </cell>
          <cell r="AG1815">
            <v>-0.05</v>
          </cell>
          <cell r="AH1815">
            <v>2612.5700000000002</v>
          </cell>
          <cell r="AI1815">
            <v>36.86</v>
          </cell>
          <cell r="AJ1815">
            <v>325.54000000000002</v>
          </cell>
          <cell r="AK1815">
            <v>18315.21</v>
          </cell>
          <cell r="AL1815">
            <v>11355.34</v>
          </cell>
          <cell r="AM1815">
            <v>396.69</v>
          </cell>
          <cell r="AN1815">
            <v>3.74</v>
          </cell>
          <cell r="AO1815">
            <v>115.24</v>
          </cell>
          <cell r="AP1815">
            <v>0.52</v>
          </cell>
          <cell r="AQ1815">
            <v>28.34</v>
          </cell>
          <cell r="AR1815">
            <v>125.93</v>
          </cell>
          <cell r="AS1815">
            <v>65915.64</v>
          </cell>
        </row>
        <row r="1816">
          <cell r="F1816" t="str">
            <v>RETI_GAS</v>
          </cell>
          <cell r="I1816">
            <v>0.37</v>
          </cell>
          <cell r="Q1816">
            <v>0.18</v>
          </cell>
          <cell r="AK1816">
            <v>0.37</v>
          </cell>
          <cell r="AN1816">
            <v>0.74</v>
          </cell>
          <cell r="AS1816">
            <v>181.57</v>
          </cell>
        </row>
        <row r="1817">
          <cell r="F1817" t="str">
            <v>RETI_GAS_EB</v>
          </cell>
          <cell r="G1817">
            <v>3.61</v>
          </cell>
          <cell r="H1817">
            <v>21.25</v>
          </cell>
          <cell r="I1817">
            <v>0.37</v>
          </cell>
          <cell r="J1817">
            <v>7.02</v>
          </cell>
          <cell r="K1817">
            <v>12115.35</v>
          </cell>
          <cell r="L1817">
            <v>322.17</v>
          </cell>
          <cell r="M1817">
            <v>0.26</v>
          </cell>
          <cell r="N1817">
            <v>568.07000000000005</v>
          </cell>
          <cell r="O1817">
            <v>8046.9</v>
          </cell>
          <cell r="P1817">
            <v>31.03</v>
          </cell>
          <cell r="Q1817">
            <v>0.79</v>
          </cell>
          <cell r="R1817">
            <v>131.38</v>
          </cell>
          <cell r="S1817">
            <v>9408.32</v>
          </cell>
          <cell r="T1817">
            <v>23.47</v>
          </cell>
          <cell r="U1817">
            <v>133.41999999999999</v>
          </cell>
          <cell r="V1817">
            <v>4.13</v>
          </cell>
          <cell r="W1817">
            <v>4.26</v>
          </cell>
          <cell r="X1817">
            <v>1181.02</v>
          </cell>
          <cell r="Y1817">
            <v>454.11</v>
          </cell>
          <cell r="Z1817">
            <v>4.3499999999999996</v>
          </cell>
          <cell r="AA1817">
            <v>255.98</v>
          </cell>
          <cell r="AB1817">
            <v>-31.9</v>
          </cell>
          <cell r="AC1817">
            <v>1388.1</v>
          </cell>
          <cell r="AD1817">
            <v>7.72</v>
          </cell>
          <cell r="AE1817">
            <v>-6.03</v>
          </cell>
          <cell r="AF1817">
            <v>13.01</v>
          </cell>
          <cell r="AG1817">
            <v>115.49</v>
          </cell>
          <cell r="AH1817">
            <v>2654.53</v>
          </cell>
          <cell r="AI1817">
            <v>34.78</v>
          </cell>
          <cell r="AJ1817">
            <v>334.91</v>
          </cell>
          <cell r="AK1817">
            <v>0.37</v>
          </cell>
          <cell r="AL1817">
            <v>12192.91</v>
          </cell>
          <cell r="AM1817">
            <v>83.23</v>
          </cell>
          <cell r="AN1817">
            <v>0.74</v>
          </cell>
          <cell r="AO1817">
            <v>121.19</v>
          </cell>
          <cell r="AP1817">
            <v>0.54</v>
          </cell>
          <cell r="AQ1817">
            <v>33.770000000000003</v>
          </cell>
          <cell r="AR1817">
            <v>29.37</v>
          </cell>
          <cell r="AS1817">
            <v>68775.89</v>
          </cell>
        </row>
        <row r="1818">
          <cell r="F1818" t="str">
            <v>RIC_ALTRI</v>
          </cell>
          <cell r="Q1818">
            <v>0.18</v>
          </cell>
          <cell r="V1818">
            <v>0.85</v>
          </cell>
          <cell r="AK1818">
            <v>0.85</v>
          </cell>
          <cell r="AN1818">
            <v>1.7</v>
          </cell>
          <cell r="AS1818">
            <v>45.65</v>
          </cell>
        </row>
        <row r="1819">
          <cell r="F1819" t="str">
            <v>RIC_AMC_TZ</v>
          </cell>
          <cell r="N1819">
            <v>5512.91</v>
          </cell>
          <cell r="S1819">
            <v>41159.82</v>
          </cell>
          <cell r="V1819">
            <v>0.85</v>
          </cell>
          <cell r="X1819">
            <v>3139.4</v>
          </cell>
          <cell r="Y1819">
            <v>7021.84</v>
          </cell>
          <cell r="AA1819">
            <v>2493.37</v>
          </cell>
          <cell r="AJ1819">
            <v>593.69000000000005</v>
          </cell>
          <cell r="AK1819">
            <v>0.85</v>
          </cell>
          <cell r="AN1819">
            <v>1.7</v>
          </cell>
          <cell r="AO1819">
            <v>215.46</v>
          </cell>
          <cell r="AS1819">
            <v>120272.98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  <cell r="AO1820">
            <v>215.46</v>
          </cell>
          <cell r="AS1820">
            <v>30009.96</v>
          </cell>
        </row>
        <row r="1821">
          <cell r="F1821" t="str">
            <v>RICAVI</v>
          </cell>
          <cell r="N1821">
            <v>5144.6400000000003</v>
          </cell>
          <cell r="S1821">
            <v>39068.639999999999</v>
          </cell>
          <cell r="V1821">
            <v>0.85</v>
          </cell>
          <cell r="X1821">
            <v>3023.54</v>
          </cell>
          <cell r="Y1821">
            <v>6556.71</v>
          </cell>
          <cell r="AA1821">
            <v>2264.2800000000002</v>
          </cell>
          <cell r="AJ1821">
            <v>584.64</v>
          </cell>
          <cell r="AK1821">
            <v>0.85</v>
          </cell>
          <cell r="AN1821">
            <v>1.7</v>
          </cell>
          <cell r="AO1821">
            <v>215.46</v>
          </cell>
          <cell r="AS1821">
            <v>113715.82</v>
          </cell>
        </row>
        <row r="1822">
          <cell r="F1822" t="str">
            <v>RICAVI_AMC</v>
          </cell>
          <cell r="N1822">
            <v>0.47</v>
          </cell>
          <cell r="V1822">
            <v>0.85</v>
          </cell>
          <cell r="X1822">
            <v>8.98</v>
          </cell>
          <cell r="AK1822">
            <v>0.85</v>
          </cell>
          <cell r="AN1822">
            <v>1.7</v>
          </cell>
          <cell r="AO1822">
            <v>26.67</v>
          </cell>
          <cell r="AS1822">
            <v>72.239999999999995</v>
          </cell>
        </row>
        <row r="1823">
          <cell r="F1823" t="str">
            <v>RICAVI_EB</v>
          </cell>
          <cell r="V1823">
            <v>0.85</v>
          </cell>
          <cell r="X1823">
            <v>1431.29</v>
          </cell>
          <cell r="AK1823">
            <v>0.85</v>
          </cell>
          <cell r="AN1823">
            <v>1.7</v>
          </cell>
          <cell r="AS1823">
            <v>2862.58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  <cell r="AO1824">
            <v>188.79</v>
          </cell>
          <cell r="AS1824">
            <v>27075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  <cell r="AO1825">
            <v>188.79</v>
          </cell>
          <cell r="AS1825">
            <v>27075.14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  <cell r="AS1826">
            <v>83705.86</v>
          </cell>
        </row>
        <row r="1827">
          <cell r="F1827" t="str">
            <v>RIS_CONS_TZ_I</v>
          </cell>
          <cell r="N1827">
            <v>5144.17</v>
          </cell>
          <cell r="Q1827">
            <v>7.0000000000000007E-2</v>
          </cell>
          <cell r="S1827">
            <v>39068.639999999999</v>
          </cell>
          <cell r="X1827">
            <v>1583.27</v>
          </cell>
          <cell r="Y1827">
            <v>6556.71</v>
          </cell>
          <cell r="AA1827">
            <v>2264.2800000000002</v>
          </cell>
          <cell r="AJ1827">
            <v>584.64</v>
          </cell>
          <cell r="AK1827">
            <v>6.71</v>
          </cell>
          <cell r="AN1827">
            <v>6.78</v>
          </cell>
          <cell r="AO1827">
            <v>188.79</v>
          </cell>
          <cell r="AS1827">
            <v>110781</v>
          </cell>
        </row>
        <row r="1828">
          <cell r="F1828" t="str">
            <v>RIS_CONS_TZ_I.APE</v>
          </cell>
          <cell r="H1828">
            <v>0.28000000000000003</v>
          </cell>
          <cell r="I1828">
            <v>0.04</v>
          </cell>
          <cell r="K1828">
            <v>0.67</v>
          </cell>
          <cell r="L1828">
            <v>0.04</v>
          </cell>
          <cell r="N1828">
            <v>0.04</v>
          </cell>
          <cell r="O1828">
            <v>506.55</v>
          </cell>
          <cell r="P1828">
            <v>0.6</v>
          </cell>
          <cell r="Q1828">
            <v>7.0000000000000007E-2</v>
          </cell>
          <cell r="R1828">
            <v>1.05</v>
          </cell>
          <cell r="S1828">
            <v>13.3</v>
          </cell>
          <cell r="U1828">
            <v>0.11</v>
          </cell>
          <cell r="X1828">
            <v>0.1</v>
          </cell>
          <cell r="Y1828">
            <v>0.5</v>
          </cell>
          <cell r="AA1828">
            <v>0.13</v>
          </cell>
          <cell r="AB1828">
            <v>0.2</v>
          </cell>
          <cell r="AC1828">
            <v>9.7899999999999991</v>
          </cell>
          <cell r="AD1828">
            <v>0.03</v>
          </cell>
          <cell r="AE1828">
            <v>0.35</v>
          </cell>
          <cell r="AG1828">
            <v>0.18</v>
          </cell>
          <cell r="AH1828">
            <v>0.27</v>
          </cell>
          <cell r="AI1828">
            <v>0.01</v>
          </cell>
          <cell r="AJ1828">
            <v>0.01</v>
          </cell>
          <cell r="AK1828">
            <v>7.0000000000000007E-2</v>
          </cell>
          <cell r="AL1828">
            <v>1.39</v>
          </cell>
          <cell r="AM1828">
            <v>0.03</v>
          </cell>
          <cell r="AN1828">
            <v>0.14000000000000001</v>
          </cell>
          <cell r="AQ1828">
            <v>0.02</v>
          </cell>
          <cell r="AS1828">
            <v>1070.0999999999999</v>
          </cell>
        </row>
        <row r="1829">
          <cell r="F1829" t="str">
            <v>RIS_CONS_TZ_I.CHI</v>
          </cell>
          <cell r="G1829">
            <v>0.41</v>
          </cell>
          <cell r="H1829">
            <v>-0.09</v>
          </cell>
          <cell r="I1829">
            <v>-1.1399999999999999</v>
          </cell>
          <cell r="J1829">
            <v>0.03</v>
          </cell>
          <cell r="K1829">
            <v>1095.44</v>
          </cell>
          <cell r="L1829">
            <v>-0.77</v>
          </cell>
          <cell r="N1829">
            <v>-17.47</v>
          </cell>
          <cell r="O1829">
            <v>26.9</v>
          </cell>
          <cell r="P1829">
            <v>-6.42</v>
          </cell>
          <cell r="Q1829">
            <v>7.0000000000000007E-2</v>
          </cell>
          <cell r="R1829">
            <v>0.27</v>
          </cell>
          <cell r="S1829">
            <v>-16.45</v>
          </cell>
          <cell r="T1829">
            <v>-0.53</v>
          </cell>
          <cell r="U1829">
            <v>0.59</v>
          </cell>
          <cell r="V1829">
            <v>0.23</v>
          </cell>
          <cell r="W1829">
            <v>7.0000000000000007E-2</v>
          </cell>
          <cell r="X1829">
            <v>-8.2799999999999994</v>
          </cell>
          <cell r="Y1829">
            <v>-12.95</v>
          </cell>
          <cell r="Z1829">
            <v>0.34</v>
          </cell>
          <cell r="AA1829">
            <v>-4.04</v>
          </cell>
          <cell r="AB1829">
            <v>-0.03</v>
          </cell>
          <cell r="AC1829">
            <v>-14.8</v>
          </cell>
          <cell r="AD1829">
            <v>-0.03</v>
          </cell>
          <cell r="AE1829">
            <v>-0.01</v>
          </cell>
          <cell r="AF1829">
            <v>-0.21</v>
          </cell>
          <cell r="AH1829">
            <v>-13.03</v>
          </cell>
          <cell r="AI1829">
            <v>0.05</v>
          </cell>
          <cell r="AJ1829">
            <v>-0.4</v>
          </cell>
          <cell r="AK1829">
            <v>6.71</v>
          </cell>
          <cell r="AL1829">
            <v>1095.4100000000001</v>
          </cell>
          <cell r="AM1829">
            <v>-61.89</v>
          </cell>
          <cell r="AN1829">
            <v>6.78</v>
          </cell>
          <cell r="AO1829">
            <v>-3.39</v>
          </cell>
          <cell r="AP1829">
            <v>0.01</v>
          </cell>
          <cell r="AQ1829">
            <v>-0.38</v>
          </cell>
          <cell r="AR1829">
            <v>-5.21</v>
          </cell>
          <cell r="AS1829">
            <v>1752.78</v>
          </cell>
        </row>
        <row r="1830">
          <cell r="F1830" t="str">
            <v>RIS_CONS_TZ_I.MOV</v>
          </cell>
          <cell r="H1830">
            <v>0.28000000000000003</v>
          </cell>
          <cell r="I1830">
            <v>0.04</v>
          </cell>
          <cell r="K1830">
            <v>0.67</v>
          </cell>
          <cell r="L1830">
            <v>0.04</v>
          </cell>
          <cell r="N1830">
            <v>0.04</v>
          </cell>
          <cell r="O1830">
            <v>506.55</v>
          </cell>
          <cell r="P1830">
            <v>0.6</v>
          </cell>
          <cell r="Q1830">
            <v>0.06</v>
          </cell>
          <cell r="R1830">
            <v>1.05</v>
          </cell>
          <cell r="S1830">
            <v>13.3</v>
          </cell>
          <cell r="U1830">
            <v>0.11</v>
          </cell>
          <cell r="X1830">
            <v>0.1</v>
          </cell>
          <cell r="Y1830">
            <v>0.5</v>
          </cell>
          <cell r="AA1830">
            <v>0.13</v>
          </cell>
          <cell r="AB1830">
            <v>0.2</v>
          </cell>
          <cell r="AC1830">
            <v>5.09</v>
          </cell>
          <cell r="AD1830">
            <v>0.03</v>
          </cell>
          <cell r="AE1830">
            <v>0.35</v>
          </cell>
          <cell r="AG1830">
            <v>0.18</v>
          </cell>
          <cell r="AH1830">
            <v>0.27</v>
          </cell>
          <cell r="AI1830">
            <v>0.01</v>
          </cell>
          <cell r="AJ1830">
            <v>0.01</v>
          </cell>
          <cell r="AK1830">
            <v>6.64</v>
          </cell>
          <cell r="AL1830">
            <v>1.39</v>
          </cell>
          <cell r="AM1830">
            <v>0.03</v>
          </cell>
          <cell r="AN1830">
            <v>6.64</v>
          </cell>
          <cell r="AQ1830">
            <v>0.02</v>
          </cell>
          <cell r="AS1830">
            <v>1060.7</v>
          </cell>
        </row>
        <row r="1831">
          <cell r="F1831" t="str">
            <v>RIS_CONS_TZ_I.STO</v>
          </cell>
          <cell r="P1831">
            <v>0.6</v>
          </cell>
          <cell r="Q1831">
            <v>7.0000000000000007E-2</v>
          </cell>
          <cell r="R1831">
            <v>0.03</v>
          </cell>
          <cell r="U1831">
            <v>0.11</v>
          </cell>
          <cell r="AC1831">
            <v>7.0000000000000007E-2</v>
          </cell>
          <cell r="AD1831">
            <v>0.03</v>
          </cell>
          <cell r="AH1831">
            <v>0.01</v>
          </cell>
          <cell r="AK1831">
            <v>6.71</v>
          </cell>
          <cell r="AN1831">
            <v>6.78</v>
          </cell>
          <cell r="AS1831">
            <v>1.7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  <cell r="AQ1832">
            <v>0.02</v>
          </cell>
          <cell r="AS1832">
            <v>2.61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K1833">
            <v>0.66</v>
          </cell>
          <cell r="O1833">
            <v>979.38</v>
          </cell>
          <cell r="R1833">
            <v>1.02</v>
          </cell>
          <cell r="S1833">
            <v>7.0000000000000007E-2</v>
          </cell>
          <cell r="AB1833">
            <v>0.2</v>
          </cell>
          <cell r="AC1833">
            <v>2.27</v>
          </cell>
          <cell r="AE1833">
            <v>0.35</v>
          </cell>
          <cell r="AG1833">
            <v>0.18</v>
          </cell>
          <cell r="AH1833">
            <v>0.23</v>
          </cell>
          <cell r="AK1833">
            <v>1023.68</v>
          </cell>
          <cell r="AL1833">
            <v>1.39</v>
          </cell>
          <cell r="AN1833">
            <v>2004.8</v>
          </cell>
          <cell r="AS1833">
            <v>1013.9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  <cell r="AS1834">
            <v>33.54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  <cell r="AS1835">
            <v>1.32</v>
          </cell>
        </row>
        <row r="1836">
          <cell r="F1836" t="str">
            <v>RIS_DIV.DECR</v>
          </cell>
          <cell r="X1836">
            <v>-72.260000000000005</v>
          </cell>
          <cell r="AC1836">
            <v>0.52</v>
          </cell>
          <cell r="AK1836">
            <v>0.52</v>
          </cell>
          <cell r="AN1836">
            <v>-72.260000000000005</v>
          </cell>
          <cell r="AS1836">
            <v>1.04</v>
          </cell>
        </row>
        <row r="1837">
          <cell r="F1837" t="str">
            <v>RIS_DIV.INCR</v>
          </cell>
          <cell r="R1837">
            <v>0.57999999999999996</v>
          </cell>
          <cell r="AC1837">
            <v>0.01</v>
          </cell>
          <cell r="AK1837">
            <v>5.04</v>
          </cell>
          <cell r="AN1837">
            <v>5.62</v>
          </cell>
          <cell r="AS1837">
            <v>0.0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  <cell r="AS1838">
            <v>0.02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K1839">
            <v>0.01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K1839">
            <v>1.87</v>
          </cell>
          <cell r="AL1839">
            <v>0.01</v>
          </cell>
          <cell r="AM1839">
            <v>-734.34</v>
          </cell>
          <cell r="AN1839">
            <v>788.5</v>
          </cell>
          <cell r="AS1839">
            <v>3.76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  <cell r="AS1840">
            <v>9.4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B1841">
            <v>0.2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G1841">
            <v>0.18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  <cell r="AP1841">
            <v>0.03</v>
          </cell>
          <cell r="AQ1841">
            <v>0.02</v>
          </cell>
          <cell r="AS1841">
            <v>1070.1300000000001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Z1842">
            <v>0</v>
          </cell>
          <cell r="AH1842">
            <v>0.46</v>
          </cell>
          <cell r="AI1842">
            <v>0.2</v>
          </cell>
          <cell r="AK1842">
            <v>0</v>
          </cell>
          <cell r="AN1842">
            <v>33.31</v>
          </cell>
          <cell r="AS1842">
            <v>0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  <cell r="AS1843">
            <v>0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B1844">
            <v>983.96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G1844">
            <v>0.96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  <cell r="AO1844">
            <v>7.69</v>
          </cell>
          <cell r="AP1844">
            <v>0.01</v>
          </cell>
          <cell r="AQ1844">
            <v>70.930000000000007</v>
          </cell>
          <cell r="AS1844">
            <v>4334.76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  <cell r="AS1845">
            <v>1.1399999999999999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  <cell r="AO1846">
            <v>7.69</v>
          </cell>
          <cell r="AP1846">
            <v>0.01</v>
          </cell>
          <cell r="AQ1846">
            <v>70.930000000000007</v>
          </cell>
          <cell r="AS1846">
            <v>4334.76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  <cell r="AO1847">
            <v>29.61</v>
          </cell>
          <cell r="AP1847">
            <v>0.01</v>
          </cell>
          <cell r="AQ1847">
            <v>39.49</v>
          </cell>
          <cell r="AR1847">
            <v>373.82</v>
          </cell>
          <cell r="AS1847">
            <v>5834.46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  <cell r="AP1848">
            <v>0.01</v>
          </cell>
          <cell r="AS1848">
            <v>581.54999999999995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  <cell r="AS1849">
            <v>0.1</v>
          </cell>
        </row>
        <row r="1850">
          <cell r="F1850" t="str">
            <v>RO_G</v>
          </cell>
          <cell r="K1850">
            <v>0.23</v>
          </cell>
          <cell r="N1850">
            <v>0.03</v>
          </cell>
          <cell r="S1850">
            <v>0.35</v>
          </cell>
          <cell r="U1850">
            <v>3.37</v>
          </cell>
          <cell r="V1850">
            <v>0.28999999999999998</v>
          </cell>
          <cell r="X1850">
            <v>0.05</v>
          </cell>
          <cell r="Y1850">
            <v>0.06</v>
          </cell>
          <cell r="AC1850">
            <v>1</v>
          </cell>
          <cell r="AD1850">
            <v>0.15</v>
          </cell>
          <cell r="AJ1850">
            <v>0.04</v>
          </cell>
          <cell r="AK1850">
            <v>0.28999999999999998</v>
          </cell>
          <cell r="AL1850">
            <v>0.23</v>
          </cell>
          <cell r="AN1850">
            <v>0.57999999999999996</v>
          </cell>
          <cell r="AS1850">
            <v>5.51</v>
          </cell>
        </row>
        <row r="1851">
          <cell r="F1851" t="str">
            <v>ROG_EB</v>
          </cell>
          <cell r="G1851">
            <v>0.21</v>
          </cell>
          <cell r="K1851">
            <v>0.21</v>
          </cell>
          <cell r="U1851">
            <v>0.08</v>
          </cell>
          <cell r="V1851">
            <v>0.28999999999999998</v>
          </cell>
          <cell r="AC1851">
            <v>1.63</v>
          </cell>
          <cell r="AD1851">
            <v>0.1</v>
          </cell>
          <cell r="AK1851">
            <v>0.28999999999999998</v>
          </cell>
          <cell r="AL1851">
            <v>0.21</v>
          </cell>
          <cell r="AN1851">
            <v>0.57999999999999996</v>
          </cell>
          <cell r="AS1851">
            <v>2.44</v>
          </cell>
        </row>
        <row r="1852">
          <cell r="F1852" t="str">
            <v>RRIM</v>
          </cell>
          <cell r="J1852">
            <v>0.01</v>
          </cell>
          <cell r="X1852">
            <v>0.01</v>
          </cell>
          <cell r="AK1852">
            <v>0.01</v>
          </cell>
          <cell r="AN1852">
            <v>0.02</v>
          </cell>
          <cell r="AS1852">
            <v>0.01</v>
          </cell>
        </row>
        <row r="1853">
          <cell r="F1853" t="str">
            <v>RVA_TOT</v>
          </cell>
          <cell r="G1853">
            <v>0.02</v>
          </cell>
          <cell r="K1853">
            <v>0.06</v>
          </cell>
          <cell r="O1853">
            <v>50.93</v>
          </cell>
          <cell r="U1853">
            <v>0.08</v>
          </cell>
          <cell r="AC1853">
            <v>0.04</v>
          </cell>
          <cell r="AK1853">
            <v>50.93</v>
          </cell>
          <cell r="AL1853">
            <v>0.06</v>
          </cell>
          <cell r="AN1853">
            <v>101.86</v>
          </cell>
          <cell r="AS1853">
            <v>0.26</v>
          </cell>
        </row>
        <row r="1854">
          <cell r="F1854" t="str">
            <v>RVA_TZ</v>
          </cell>
          <cell r="K1854">
            <v>0.01</v>
          </cell>
          <cell r="O1854">
            <v>50.93</v>
          </cell>
          <cell r="AC1854">
            <v>0.01</v>
          </cell>
          <cell r="AK1854">
            <v>50.93</v>
          </cell>
          <cell r="AL1854">
            <v>0.01</v>
          </cell>
          <cell r="AN1854">
            <v>101.86</v>
          </cell>
          <cell r="AS1854">
            <v>0.03</v>
          </cell>
        </row>
        <row r="1855">
          <cell r="F1855" t="str">
            <v>RVATOT_EB</v>
          </cell>
          <cell r="G1855">
            <v>0.22</v>
          </cell>
          <cell r="O1855">
            <v>50.93</v>
          </cell>
          <cell r="S1855">
            <v>0.02</v>
          </cell>
          <cell r="U1855">
            <v>3.91</v>
          </cell>
          <cell r="AC1855">
            <v>6.95</v>
          </cell>
          <cell r="AD1855">
            <v>0.22</v>
          </cell>
          <cell r="AK1855">
            <v>50.93</v>
          </cell>
          <cell r="AM1855">
            <v>86.9</v>
          </cell>
          <cell r="AN1855">
            <v>101.86</v>
          </cell>
          <cell r="AS1855">
            <v>98.28</v>
          </cell>
        </row>
        <row r="1856">
          <cell r="F1856" t="str">
            <v>RVE_TOT</v>
          </cell>
          <cell r="K1856">
            <v>0.04</v>
          </cell>
          <cell r="N1856">
            <v>212.83</v>
          </cell>
          <cell r="O1856">
            <v>3335.37</v>
          </cell>
          <cell r="Q1856">
            <v>0.01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C1856">
            <v>0.81</v>
          </cell>
          <cell r="AG1856">
            <v>243.26</v>
          </cell>
          <cell r="AH1856">
            <v>0.01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  <cell r="AS1856">
            <v>0.91</v>
          </cell>
        </row>
        <row r="1857">
          <cell r="F1857" t="str">
            <v>RVETOT_EB</v>
          </cell>
          <cell r="K1857">
            <v>0.18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  <cell r="AS1857">
            <v>0.36</v>
          </cell>
        </row>
        <row r="1858">
          <cell r="F1858" t="str">
            <v>SVA_RIV</v>
          </cell>
          <cell r="G1858">
            <v>0.59</v>
          </cell>
          <cell r="K1858">
            <v>2.39</v>
          </cell>
          <cell r="O1858">
            <v>0.02</v>
          </cell>
          <cell r="P1858">
            <v>0.2</v>
          </cell>
          <cell r="S1858">
            <v>0.1</v>
          </cell>
          <cell r="U1858">
            <v>1.36</v>
          </cell>
          <cell r="X1858">
            <v>0.02</v>
          </cell>
          <cell r="Y1858">
            <v>0.18</v>
          </cell>
          <cell r="AC1858">
            <v>1.0900000000000001</v>
          </cell>
          <cell r="AK1858">
            <v>0.2</v>
          </cell>
          <cell r="AL1858">
            <v>2.39</v>
          </cell>
          <cell r="AN1858">
            <v>0.4</v>
          </cell>
          <cell r="AS1858">
            <v>8.1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L1859">
            <v>0.31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E1859">
            <v>0.03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  <cell r="AS1859">
            <v>269.38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  <cell r="AS1860">
            <v>1.56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  <cell r="AS1861">
            <v>1.4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M1862">
            <v>0.2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U1862">
            <v>1.05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E1862">
            <v>0.09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  <cell r="AS1862">
            <v>7.36</v>
          </cell>
        </row>
        <row r="1863">
          <cell r="F1863" t="str">
            <v>T_CMUPER.OPERAI</v>
          </cell>
          <cell r="G1863">
            <v>3.88</v>
          </cell>
          <cell r="H1863">
            <v>6.77</v>
          </cell>
          <cell r="I1863">
            <v>6.92</v>
          </cell>
          <cell r="J1863">
            <v>5.94</v>
          </cell>
          <cell r="K1863">
            <v>17.96</v>
          </cell>
          <cell r="L1863">
            <v>0.01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D1863">
            <v>0.48</v>
          </cell>
          <cell r="AE1863">
            <v>0.02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L1863">
            <v>17.98</v>
          </cell>
          <cell r="AN1863">
            <v>122.88</v>
          </cell>
          <cell r="AS1863">
            <v>62.81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  <cell r="AS1864">
            <v>1.41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E1865">
            <v>0.04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  <cell r="AS1865">
            <v>9.7899999999999991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  <cell r="AS1866">
            <v>1.38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U1867">
            <v>1.74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  <cell r="AS1867">
            <v>10.33</v>
          </cell>
        </row>
        <row r="1868">
          <cell r="F1868" t="str">
            <v>T_CON_FIN.OPERAI</v>
          </cell>
          <cell r="G1868">
            <v>0.73</v>
          </cell>
          <cell r="H1868">
            <v>59</v>
          </cell>
          <cell r="I1868">
            <v>47</v>
          </cell>
          <cell r="J1868">
            <v>2</v>
          </cell>
          <cell r="K1868">
            <v>3.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D1868">
            <v>0.0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L1868">
            <v>3.2</v>
          </cell>
          <cell r="AN1868">
            <v>54242</v>
          </cell>
          <cell r="AS1868">
            <v>11.31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  <cell r="AS1869">
            <v>0.03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  <cell r="AS1870">
            <v>4.24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L1871">
            <v>1.9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E1871">
            <v>0.01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  <cell r="AS1871">
            <v>8.1999999999999993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U1872">
            <v>0.12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  <cell r="AS1872">
            <v>0.75</v>
          </cell>
        </row>
        <row r="1873">
          <cell r="F1873" t="str">
            <v>T_CON_MED.OPERAI</v>
          </cell>
          <cell r="G1873">
            <v>0.12</v>
          </cell>
          <cell r="H1873">
            <v>58</v>
          </cell>
          <cell r="I1873">
            <v>47</v>
          </cell>
          <cell r="J1873">
            <v>2</v>
          </cell>
          <cell r="K1873">
            <v>0.24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D1873">
            <v>0.02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L1873">
            <v>0.24</v>
          </cell>
          <cell r="AN1873">
            <v>54340.94</v>
          </cell>
          <cell r="AP1873">
            <v>0.01</v>
          </cell>
          <cell r="AS1873">
            <v>11.2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L1874">
            <v>0.02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  <cell r="AS1874">
            <v>15.56</v>
          </cell>
        </row>
        <row r="1875">
          <cell r="F1875" t="str">
            <v>TC_AE_FE_1</v>
          </cell>
          <cell r="G1875">
            <v>0.08</v>
          </cell>
          <cell r="O1875">
            <v>1.27</v>
          </cell>
          <cell r="T1875">
            <v>4.3</v>
          </cell>
          <cell r="U1875">
            <v>0.47</v>
          </cell>
          <cell r="AC1875">
            <v>0.49</v>
          </cell>
          <cell r="AH1875">
            <v>0.01</v>
          </cell>
          <cell r="AK1875">
            <v>4.3</v>
          </cell>
          <cell r="AN1875">
            <v>8.6</v>
          </cell>
          <cell r="AS1875">
            <v>2.3199999999999998</v>
          </cell>
        </row>
        <row r="1876">
          <cell r="F1876" t="str">
            <v>TC_AE_FE_1.CP</v>
          </cell>
          <cell r="G1876">
            <v>0.09</v>
          </cell>
          <cell r="T1876">
            <v>4.3</v>
          </cell>
          <cell r="U1876">
            <v>0.56999999999999995</v>
          </cell>
          <cell r="X1876">
            <v>0.08</v>
          </cell>
          <cell r="AC1876">
            <v>0.21</v>
          </cell>
          <cell r="AK1876">
            <v>4.3</v>
          </cell>
          <cell r="AN1876">
            <v>8.6</v>
          </cell>
          <cell r="AS1876">
            <v>0.95</v>
          </cell>
        </row>
        <row r="1877">
          <cell r="F1877" t="str">
            <v>TC_AE_FE_2</v>
          </cell>
          <cell r="G1877">
            <v>0.06</v>
          </cell>
          <cell r="H1877">
            <v>0.03</v>
          </cell>
          <cell r="K1877">
            <v>0.08</v>
          </cell>
          <cell r="L1877">
            <v>1.94</v>
          </cell>
          <cell r="N1877">
            <v>0.05</v>
          </cell>
          <cell r="O1877">
            <v>0.85</v>
          </cell>
          <cell r="Q1877">
            <v>0.01</v>
          </cell>
          <cell r="R1877">
            <v>0.03</v>
          </cell>
          <cell r="S1877">
            <v>0.13</v>
          </cell>
          <cell r="T1877">
            <v>905.75</v>
          </cell>
          <cell r="U1877">
            <v>23.8</v>
          </cell>
          <cell r="X1877">
            <v>0.06</v>
          </cell>
          <cell r="Y1877">
            <v>0.12</v>
          </cell>
          <cell r="AA1877">
            <v>0.04</v>
          </cell>
          <cell r="AC1877">
            <v>16.68</v>
          </cell>
          <cell r="AE1877">
            <v>0.25</v>
          </cell>
          <cell r="AF1877">
            <v>0.01</v>
          </cell>
          <cell r="AG1877">
            <v>3275</v>
          </cell>
          <cell r="AH1877">
            <v>1.03</v>
          </cell>
          <cell r="AI1877">
            <v>0.01</v>
          </cell>
          <cell r="AK1877">
            <v>4180.75</v>
          </cell>
          <cell r="AL1877">
            <v>3275</v>
          </cell>
          <cell r="AN1877">
            <v>11636.5</v>
          </cell>
          <cell r="AS1877">
            <v>45.51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M1878">
            <v>553.86</v>
          </cell>
          <cell r="AN1878">
            <v>11636.5</v>
          </cell>
          <cell r="AR1878">
            <v>91.65</v>
          </cell>
          <cell r="AS1878">
            <v>1291.02</v>
          </cell>
        </row>
        <row r="1879">
          <cell r="F1879" t="str">
            <v>TC_AE_TN_2</v>
          </cell>
          <cell r="H1879">
            <v>15.96</v>
          </cell>
          <cell r="J1879">
            <v>0.06</v>
          </cell>
          <cell r="Q1879">
            <v>2.57</v>
          </cell>
          <cell r="S1879">
            <v>0.35</v>
          </cell>
          <cell r="T1879">
            <v>41</v>
          </cell>
          <cell r="X1879">
            <v>0.03</v>
          </cell>
          <cell r="AK1879">
            <v>41</v>
          </cell>
          <cell r="AN1879">
            <v>82</v>
          </cell>
          <cell r="AS1879">
            <v>37.94</v>
          </cell>
        </row>
        <row r="1880">
          <cell r="F1880" t="str">
            <v>TC_CU_EP</v>
          </cell>
          <cell r="L1880">
            <v>1.61</v>
          </cell>
          <cell r="N1880">
            <v>19.2</v>
          </cell>
          <cell r="O1880">
            <v>0.67</v>
          </cell>
          <cell r="S1880">
            <v>19.5</v>
          </cell>
          <cell r="Y1880">
            <v>20.18</v>
          </cell>
          <cell r="AA1880">
            <v>17.43</v>
          </cell>
          <cell r="AC1880">
            <v>14.32</v>
          </cell>
          <cell r="AE1880">
            <v>0.02</v>
          </cell>
          <cell r="AK1880">
            <v>20.440000000000001</v>
          </cell>
          <cell r="AL1880">
            <v>0.02</v>
          </cell>
          <cell r="AN1880">
            <v>96.75</v>
          </cell>
          <cell r="AS1880">
            <v>33.28</v>
          </cell>
        </row>
        <row r="1881">
          <cell r="F1881" t="str">
            <v>TC_CU_EP.CARBONE</v>
          </cell>
          <cell r="H1881">
            <v>7.44</v>
          </cell>
          <cell r="N1881">
            <v>1.89</v>
          </cell>
          <cell r="O1881">
            <v>0.65</v>
          </cell>
          <cell r="Q1881">
            <v>8.1999999999999993</v>
          </cell>
          <cell r="R1881">
            <v>168.97</v>
          </cell>
          <cell r="S1881">
            <v>1.53</v>
          </cell>
          <cell r="Y1881">
            <v>2.89</v>
          </cell>
          <cell r="AA1881">
            <v>1.86</v>
          </cell>
          <cell r="AF1881">
            <v>1.85</v>
          </cell>
          <cell r="AH1881">
            <v>1.26</v>
          </cell>
          <cell r="AI1881">
            <v>-0.18</v>
          </cell>
          <cell r="AK1881">
            <v>1.67</v>
          </cell>
          <cell r="AN1881">
            <v>9.84</v>
          </cell>
          <cell r="AS1881">
            <v>254.93</v>
          </cell>
        </row>
        <row r="1882">
          <cell r="F1882" t="str">
            <v>TC_CU_EP.GASOLIO</v>
          </cell>
          <cell r="H1882">
            <v>4.9400000000000004</v>
          </cell>
          <cell r="N1882">
            <v>9.44</v>
          </cell>
          <cell r="O1882">
            <v>0.11</v>
          </cell>
          <cell r="Q1882">
            <v>6.22</v>
          </cell>
          <cell r="R1882">
            <v>109.49</v>
          </cell>
          <cell r="S1882">
            <v>11.54</v>
          </cell>
          <cell r="Y1882">
            <v>11.48</v>
          </cell>
          <cell r="AA1882">
            <v>10.9</v>
          </cell>
          <cell r="AH1882">
            <v>0.87</v>
          </cell>
          <cell r="AI1882">
            <v>-0.18</v>
          </cell>
          <cell r="AK1882">
            <v>11.36</v>
          </cell>
          <cell r="AN1882">
            <v>54.72</v>
          </cell>
          <cell r="AS1882">
            <v>121.45</v>
          </cell>
        </row>
        <row r="1883">
          <cell r="F1883" t="str">
            <v>TC_CU_EP.METANO</v>
          </cell>
          <cell r="N1883">
            <v>5.82</v>
          </cell>
          <cell r="Q1883">
            <v>1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  <cell r="AS1883">
            <v>1.82</v>
          </cell>
        </row>
        <row r="1884">
          <cell r="F1884" t="str">
            <v>TC_CU_EP.ORIMULSION</v>
          </cell>
          <cell r="H1884">
            <v>0.13</v>
          </cell>
          <cell r="N1884">
            <v>2.04</v>
          </cell>
          <cell r="Q1884">
            <v>0.01</v>
          </cell>
          <cell r="S1884">
            <v>1.74</v>
          </cell>
          <cell r="AK1884">
            <v>1.79</v>
          </cell>
          <cell r="AN1884">
            <v>5.57</v>
          </cell>
          <cell r="AS1884">
            <v>0.14000000000000001</v>
          </cell>
        </row>
        <row r="1885">
          <cell r="F1885" t="str">
            <v>TC_CU_EP_OLIO</v>
          </cell>
          <cell r="H1885">
            <v>0.08</v>
          </cell>
          <cell r="N1885">
            <v>9.3699999999999992</v>
          </cell>
          <cell r="Q1885">
            <v>0.01</v>
          </cell>
          <cell r="R1885">
            <v>12.69</v>
          </cell>
          <cell r="S1885">
            <v>9.6</v>
          </cell>
          <cell r="Y1885">
            <v>7.63</v>
          </cell>
          <cell r="AA1885">
            <v>10.78</v>
          </cell>
          <cell r="AH1885">
            <v>0.28000000000000003</v>
          </cell>
          <cell r="AK1885">
            <v>9.6300000000000008</v>
          </cell>
          <cell r="AN1885">
            <v>47.01</v>
          </cell>
          <cell r="AS1885">
            <v>13.06</v>
          </cell>
        </row>
        <row r="1886">
          <cell r="F1886" t="str">
            <v>TC_CU_EP_OLIO.OLIO_INF05</v>
          </cell>
          <cell r="H1886">
            <v>3.03</v>
          </cell>
          <cell r="N1886">
            <v>5.1100000000000003</v>
          </cell>
          <cell r="Q1886">
            <v>4.1100000000000003</v>
          </cell>
          <cell r="R1886">
            <v>0.37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  <cell r="AS1886">
            <v>7.51</v>
          </cell>
        </row>
        <row r="1887">
          <cell r="F1887" t="str">
            <v>TC_CU_EP_OLIO.OLIO_SUP05</v>
          </cell>
          <cell r="H1887">
            <v>0.65</v>
          </cell>
          <cell r="N1887">
            <v>4.26</v>
          </cell>
          <cell r="Q1887">
            <v>0.01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  <cell r="AS1887">
            <v>0.66</v>
          </cell>
        </row>
        <row r="1888">
          <cell r="F1888" t="str">
            <v>TC_CUEP_MED</v>
          </cell>
          <cell r="H1888">
            <v>0.52</v>
          </cell>
          <cell r="N1888">
            <v>4.6399999999999997</v>
          </cell>
          <cell r="Q1888">
            <v>0.17</v>
          </cell>
          <cell r="R1888">
            <v>87.43</v>
          </cell>
          <cell r="S1888">
            <v>3.94</v>
          </cell>
          <cell r="Y1888">
            <v>5.13</v>
          </cell>
          <cell r="AA1888">
            <v>3.39</v>
          </cell>
          <cell r="AH1888">
            <v>0.3</v>
          </cell>
          <cell r="AK1888">
            <v>4.4000000000000004</v>
          </cell>
          <cell r="AN1888">
            <v>21.5</v>
          </cell>
          <cell r="AS1888">
            <v>88.42</v>
          </cell>
        </row>
        <row r="1889">
          <cell r="F1889" t="str">
            <v>TC_EP</v>
          </cell>
          <cell r="N1889">
            <v>1633.15</v>
          </cell>
          <cell r="O1889">
            <v>-0.47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  <cell r="AS1889">
            <v>-0.47</v>
          </cell>
        </row>
        <row r="1890">
          <cell r="F1890" t="str">
            <v>TC_EP.CARBONE</v>
          </cell>
          <cell r="N1890">
            <v>453.36</v>
          </cell>
          <cell r="O1890">
            <v>-0.05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  <cell r="AS1890">
            <v>-0.05</v>
          </cell>
        </row>
        <row r="1891">
          <cell r="F1891" t="str">
            <v>TC_EP.GASOLIO</v>
          </cell>
          <cell r="H1891">
            <v>0.04</v>
          </cell>
          <cell r="N1891">
            <v>1.75</v>
          </cell>
          <cell r="Q1891">
            <v>0.02</v>
          </cell>
          <cell r="R1891">
            <v>0.4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  <cell r="AS1891">
            <v>0.46</v>
          </cell>
        </row>
        <row r="1892">
          <cell r="F1892" t="str">
            <v>TC_EP.METANO</v>
          </cell>
          <cell r="H1892">
            <v>0.05</v>
          </cell>
          <cell r="N1892">
            <v>963.68</v>
          </cell>
          <cell r="Q1892">
            <v>0.08</v>
          </cell>
          <cell r="R1892">
            <v>2.25</v>
          </cell>
          <cell r="S1892">
            <v>6177.08</v>
          </cell>
          <cell r="Y1892">
            <v>1081.1199999999999</v>
          </cell>
          <cell r="AA1892">
            <v>230.88</v>
          </cell>
          <cell r="AH1892">
            <v>0.28000000000000003</v>
          </cell>
          <cell r="AK1892">
            <v>8452.76</v>
          </cell>
          <cell r="AN1892">
            <v>16905.52</v>
          </cell>
          <cell r="AS1892">
            <v>2.66</v>
          </cell>
        </row>
        <row r="1893">
          <cell r="F1893" t="str">
            <v>TC_EP.ORIMULSION</v>
          </cell>
          <cell r="H1893">
            <v>0.08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  <cell r="AS1893">
            <v>0.08</v>
          </cell>
        </row>
        <row r="1894">
          <cell r="F1894" t="str">
            <v>TC_EP_OLIO</v>
          </cell>
          <cell r="N1894">
            <v>710.44</v>
          </cell>
          <cell r="O1894">
            <v>0.0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  <cell r="AS1894">
            <v>0.04</v>
          </cell>
        </row>
        <row r="1895">
          <cell r="F1895" t="str">
            <v>TC_EP_OLIO.OLIO_INF05</v>
          </cell>
          <cell r="N1895">
            <v>77.03</v>
          </cell>
          <cell r="O1895">
            <v>0.14000000000000001</v>
          </cell>
          <cell r="Q1895">
            <v>0.01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I1895">
            <v>-0.18</v>
          </cell>
          <cell r="AK1895">
            <v>1510.23</v>
          </cell>
          <cell r="AN1895">
            <v>3020.46</v>
          </cell>
          <cell r="AS1895">
            <v>-0.03</v>
          </cell>
        </row>
        <row r="1896">
          <cell r="F1896" t="str">
            <v>TC_EP_OLIO.OLIO_SUP05</v>
          </cell>
          <cell r="H1896">
            <v>0.35</v>
          </cell>
          <cell r="N1896">
            <v>633.41</v>
          </cell>
          <cell r="O1896">
            <v>0.48</v>
          </cell>
          <cell r="R1896">
            <v>6.34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  <cell r="AS1896">
            <v>7.17</v>
          </cell>
        </row>
        <row r="1897">
          <cell r="F1897" t="str">
            <v>TC_EP_TOT</v>
          </cell>
          <cell r="H1897">
            <v>0.01</v>
          </cell>
          <cell r="N1897">
            <v>2343.59</v>
          </cell>
          <cell r="O1897">
            <v>-0.03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  <cell r="AS1897">
            <v>-0.02</v>
          </cell>
        </row>
        <row r="1898">
          <cell r="F1898" t="str">
            <v>TC_MCAL</v>
          </cell>
          <cell r="H1898">
            <v>2.5</v>
          </cell>
          <cell r="N1898">
            <v>2.0499999999999998</v>
          </cell>
          <cell r="O1898">
            <v>0.54</v>
          </cell>
          <cell r="Q1898">
            <v>1.98</v>
          </cell>
          <cell r="R1898">
            <v>59.49</v>
          </cell>
          <cell r="S1898">
            <v>1.77</v>
          </cell>
          <cell r="Y1898">
            <v>2.27</v>
          </cell>
          <cell r="AA1898">
            <v>1.38</v>
          </cell>
          <cell r="AF1898">
            <v>1.85</v>
          </cell>
          <cell r="AH1898">
            <v>0.38</v>
          </cell>
          <cell r="AK1898">
            <v>0.48</v>
          </cell>
          <cell r="AN1898">
            <v>7.95</v>
          </cell>
          <cell r="AS1898">
            <v>133.47999999999999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H1899">
            <v>237.12</v>
          </cell>
          <cell r="AK1899">
            <v>255.95</v>
          </cell>
          <cell r="AN1899">
            <v>511.9</v>
          </cell>
          <cell r="AS1899">
            <v>474.24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H1900">
            <v>237.12</v>
          </cell>
          <cell r="AK1900">
            <v>112.2</v>
          </cell>
          <cell r="AN1900">
            <v>224.4</v>
          </cell>
          <cell r="AS1900">
            <v>474.2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H1901">
            <v>237.12</v>
          </cell>
          <cell r="AK1901">
            <v>0.52</v>
          </cell>
          <cell r="AN1901">
            <v>1.04</v>
          </cell>
          <cell r="AS1901">
            <v>474.24</v>
          </cell>
        </row>
        <row r="1902">
          <cell r="F1902" t="str">
            <v>TC_MIX_U.METANO</v>
          </cell>
          <cell r="G1902">
            <v>26</v>
          </cell>
          <cell r="H1902">
            <v>24.51</v>
          </cell>
          <cell r="I1902">
            <v>40.28</v>
          </cell>
          <cell r="J1902">
            <v>0.08</v>
          </cell>
          <cell r="K1902">
            <v>75.260000000000005</v>
          </cell>
          <cell r="L1902">
            <v>5.78</v>
          </cell>
          <cell r="M1902">
            <v>0.21</v>
          </cell>
          <cell r="N1902">
            <v>40.35</v>
          </cell>
          <cell r="O1902">
            <v>15.38</v>
          </cell>
          <cell r="P1902">
            <v>865.31</v>
          </cell>
          <cell r="Q1902">
            <v>10.95</v>
          </cell>
          <cell r="R1902">
            <v>169.18</v>
          </cell>
          <cell r="S1902">
            <v>34.49</v>
          </cell>
          <cell r="T1902">
            <v>2.63</v>
          </cell>
          <cell r="U1902">
            <v>107.49</v>
          </cell>
          <cell r="W1902">
            <v>1.85</v>
          </cell>
          <cell r="X1902">
            <v>1.6</v>
          </cell>
          <cell r="Y1902">
            <v>32.28</v>
          </cell>
          <cell r="AA1902">
            <v>19.260000000000002</v>
          </cell>
          <cell r="AB1902">
            <v>983.83</v>
          </cell>
          <cell r="AC1902">
            <v>189.75</v>
          </cell>
          <cell r="AD1902">
            <v>5.2</v>
          </cell>
          <cell r="AE1902">
            <v>0.45</v>
          </cell>
          <cell r="AF1902">
            <v>5.48</v>
          </cell>
          <cell r="AH1902">
            <v>6.46</v>
          </cell>
          <cell r="AI1902">
            <v>0.4</v>
          </cell>
          <cell r="AJ1902">
            <v>0.04</v>
          </cell>
          <cell r="AK1902">
            <v>126.38</v>
          </cell>
          <cell r="AL1902">
            <v>1059.55</v>
          </cell>
          <cell r="AM1902">
            <v>86.9</v>
          </cell>
          <cell r="AN1902">
            <v>252.76</v>
          </cell>
          <cell r="AP1902">
            <v>0.01</v>
          </cell>
          <cell r="AQ1902">
            <v>69.53</v>
          </cell>
          <cell r="AS1902">
            <v>4115.8500000000004</v>
          </cell>
        </row>
        <row r="1903">
          <cell r="F1903" t="str">
            <v>TC_MIX_U.ORIMULSION</v>
          </cell>
          <cell r="N1903">
            <v>9.6199999999999992</v>
          </cell>
          <cell r="R1903">
            <v>0.18</v>
          </cell>
          <cell r="S1903">
            <v>7.23</v>
          </cell>
          <cell r="W1903">
            <v>1.66</v>
          </cell>
          <cell r="AF1903">
            <v>1.93</v>
          </cell>
          <cell r="AK1903">
            <v>16.850000000000001</v>
          </cell>
          <cell r="AN1903">
            <v>33.700000000000003</v>
          </cell>
          <cell r="AS1903">
            <v>7.43</v>
          </cell>
        </row>
        <row r="1904">
          <cell r="F1904" t="str">
            <v>TC_MIX_U_OLIO</v>
          </cell>
          <cell r="N1904">
            <v>30.27</v>
          </cell>
          <cell r="R1904">
            <v>0.1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  <cell r="AS1904">
            <v>0.1</v>
          </cell>
        </row>
        <row r="1905">
          <cell r="F1905" t="str">
            <v>TC_MIX_U_OLIO.OLIO_INF05</v>
          </cell>
          <cell r="N1905">
            <v>3.5</v>
          </cell>
          <cell r="R1905">
            <v>0.08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  <cell r="AS1905">
            <v>0.08</v>
          </cell>
        </row>
        <row r="1906">
          <cell r="F1906" t="str">
            <v>TC_MIX_U_OLIO.OLIO_SUP05</v>
          </cell>
          <cell r="N1906">
            <v>26.77</v>
          </cell>
          <cell r="R1906">
            <v>0.03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  <cell r="AS1906">
            <v>0.03</v>
          </cell>
        </row>
        <row r="1907">
          <cell r="F1907" t="str">
            <v>TC_PU_FC</v>
          </cell>
          <cell r="N1907">
            <v>40773</v>
          </cell>
          <cell r="R1907">
            <v>7.0000000000000007E-2</v>
          </cell>
          <cell r="S1907">
            <v>42476.11</v>
          </cell>
          <cell r="W1907">
            <v>1.66</v>
          </cell>
          <cell r="Y1907">
            <v>44193.3</v>
          </cell>
          <cell r="AA1907">
            <v>37385.019999999997</v>
          </cell>
          <cell r="AF1907">
            <v>1.93</v>
          </cell>
          <cell r="AK1907">
            <v>42890.06</v>
          </cell>
          <cell r="AN1907">
            <v>207717.49</v>
          </cell>
          <cell r="AS1907">
            <v>7.32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T1908">
            <v>0.66</v>
          </cell>
          <cell r="Y1908">
            <v>6115.22</v>
          </cell>
          <cell r="AA1908">
            <v>5262.79</v>
          </cell>
          <cell r="AC1908">
            <v>4.84</v>
          </cell>
          <cell r="AK1908">
            <v>4534.3500000000004</v>
          </cell>
          <cell r="AN1908">
            <v>25389.63</v>
          </cell>
          <cell r="AS1908">
            <v>11.01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M1909">
            <v>553.86</v>
          </cell>
          <cell r="AN1909">
            <v>165833.24</v>
          </cell>
          <cell r="AR1909">
            <v>91.65</v>
          </cell>
          <cell r="AS1909">
            <v>1291.02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M1910">
            <v>553.86</v>
          </cell>
          <cell r="AN1910">
            <v>109.02</v>
          </cell>
          <cell r="AR1910">
            <v>91.65</v>
          </cell>
          <cell r="AS1910">
            <v>1291.02</v>
          </cell>
        </row>
        <row r="1911">
          <cell r="F1911" t="str">
            <v>TC_PU_FC.ORIMULSION</v>
          </cell>
          <cell r="N1911">
            <v>5946.14</v>
          </cell>
          <cell r="P1911">
            <v>851.11</v>
          </cell>
          <cell r="S1911">
            <v>5158.34</v>
          </cell>
          <cell r="AB1911">
            <v>207.61</v>
          </cell>
          <cell r="AK1911">
            <v>5281.12</v>
          </cell>
          <cell r="AL1911">
            <v>207.61</v>
          </cell>
          <cell r="AN1911">
            <v>16385.599999999999</v>
          </cell>
          <cell r="AS1911">
            <v>1374.58</v>
          </cell>
        </row>
        <row r="1912">
          <cell r="F1912" t="str">
            <v>TC_PU_FC_OLIO</v>
          </cell>
          <cell r="N1912">
            <v>42834.1</v>
          </cell>
          <cell r="P1912">
            <v>752.12</v>
          </cell>
          <cell r="S1912">
            <v>44516.09</v>
          </cell>
          <cell r="Y1912">
            <v>34223.360000000001</v>
          </cell>
          <cell r="AA1912">
            <v>46022.94</v>
          </cell>
          <cell r="AB1912">
            <v>207.62</v>
          </cell>
          <cell r="AK1912">
            <v>44620.58</v>
          </cell>
          <cell r="AL1912">
            <v>207.62</v>
          </cell>
          <cell r="AN1912">
            <v>212217.07</v>
          </cell>
          <cell r="AS1912">
            <v>1176.6300000000001</v>
          </cell>
        </row>
        <row r="1913">
          <cell r="F1913" t="str">
            <v>TC_PU_FC_OLIO.OLIO_INF05</v>
          </cell>
          <cell r="N1913">
            <v>22813.919999999998</v>
          </cell>
          <cell r="P1913">
            <v>78.91</v>
          </cell>
          <cell r="S1913">
            <v>25473.32</v>
          </cell>
          <cell r="Y1913">
            <v>13545.4</v>
          </cell>
          <cell r="AA1913">
            <v>25153.49</v>
          </cell>
          <cell r="AB1913">
            <v>0.03</v>
          </cell>
          <cell r="AK1913">
            <v>25007.67</v>
          </cell>
          <cell r="AL1913">
            <v>0.03</v>
          </cell>
          <cell r="AN1913">
            <v>111993.8</v>
          </cell>
          <cell r="AS1913">
            <v>78.97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B1914">
            <v>25.03</v>
          </cell>
          <cell r="AK1914">
            <v>19612.91</v>
          </cell>
          <cell r="AL1914">
            <v>25.03</v>
          </cell>
          <cell r="AN1914">
            <v>100223.26</v>
          </cell>
          <cell r="AS1914">
            <v>59.33</v>
          </cell>
        </row>
        <row r="1915">
          <cell r="F1915" t="str">
            <v>TC_QC</v>
          </cell>
          <cell r="N1915">
            <v>475.82</v>
          </cell>
          <cell r="P1915">
            <v>467.34</v>
          </cell>
          <cell r="S1915">
            <v>3243.2</v>
          </cell>
          <cell r="Y1915">
            <v>383.77</v>
          </cell>
          <cell r="AA1915">
            <v>316.99</v>
          </cell>
          <cell r="AB1915">
            <v>175.59</v>
          </cell>
          <cell r="AK1915">
            <v>4419.78</v>
          </cell>
          <cell r="AL1915">
            <v>175.59</v>
          </cell>
          <cell r="AN1915">
            <v>8839.56</v>
          </cell>
          <cell r="AS1915">
            <v>818.52</v>
          </cell>
        </row>
        <row r="1916">
          <cell r="F1916" t="str">
            <v>TC_QC.CARBONE</v>
          </cell>
          <cell r="N1916">
            <v>162.21</v>
          </cell>
          <cell r="P1916">
            <v>159.13</v>
          </cell>
          <cell r="S1916">
            <v>1408.59</v>
          </cell>
          <cell r="Y1916">
            <v>114.52</v>
          </cell>
          <cell r="AA1916">
            <v>257.11</v>
          </cell>
          <cell r="AB1916">
            <v>0.03</v>
          </cell>
          <cell r="AK1916">
            <v>1942.43</v>
          </cell>
          <cell r="AL1916">
            <v>0.03</v>
          </cell>
          <cell r="AN1916">
            <v>3884.86</v>
          </cell>
          <cell r="AS1916">
            <v>159.19</v>
          </cell>
        </row>
        <row r="1917">
          <cell r="F1917" t="str">
            <v>TC_QC.GASOLIO</v>
          </cell>
          <cell r="N1917">
            <v>0.56000000000000005</v>
          </cell>
          <cell r="P1917">
            <v>46.71</v>
          </cell>
          <cell r="S1917">
            <v>7.05</v>
          </cell>
          <cell r="Y1917">
            <v>0.38</v>
          </cell>
          <cell r="AA1917">
            <v>0.37</v>
          </cell>
          <cell r="AB1917">
            <v>6.94</v>
          </cell>
          <cell r="AK1917">
            <v>8.36</v>
          </cell>
          <cell r="AL1917">
            <v>6.94</v>
          </cell>
          <cell r="AN1917">
            <v>16.72</v>
          </cell>
          <cell r="AS1917">
            <v>60.59</v>
          </cell>
        </row>
        <row r="1918">
          <cell r="F1918" t="str">
            <v>TC_QC.METANO</v>
          </cell>
          <cell r="N1918">
            <v>239.57</v>
          </cell>
          <cell r="P1918">
            <v>98.99</v>
          </cell>
          <cell r="S1918">
            <v>1429.58</v>
          </cell>
          <cell r="Y1918">
            <v>268.87</v>
          </cell>
          <cell r="AA1918">
            <v>59.51</v>
          </cell>
          <cell r="AB1918">
            <v>-0.01</v>
          </cell>
          <cell r="AK1918">
            <v>1997.53</v>
          </cell>
          <cell r="AL1918">
            <v>-0.01</v>
          </cell>
          <cell r="AN1918">
            <v>3995.06</v>
          </cell>
          <cell r="AS1918">
            <v>197.95</v>
          </cell>
        </row>
        <row r="1919">
          <cell r="F1919" t="str">
            <v>TC_QC.ORIMULSION</v>
          </cell>
          <cell r="I1919">
            <v>40.28</v>
          </cell>
          <cell r="N1919">
            <v>73.48</v>
          </cell>
          <cell r="P1919">
            <v>14.21</v>
          </cell>
          <cell r="S1919">
            <v>397.98</v>
          </cell>
          <cell r="T1919">
            <v>1.97</v>
          </cell>
          <cell r="AB1919">
            <v>776.22</v>
          </cell>
          <cell r="AK1919">
            <v>471.46</v>
          </cell>
          <cell r="AL1919">
            <v>776.22</v>
          </cell>
          <cell r="AN1919">
            <v>942.92</v>
          </cell>
          <cell r="AQ1919">
            <v>69.53</v>
          </cell>
          <cell r="AS1919">
            <v>1815.15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B1920">
            <v>765.49</v>
          </cell>
          <cell r="AK1920">
            <v>1869.33</v>
          </cell>
          <cell r="AL1920">
            <v>765.49</v>
          </cell>
          <cell r="AN1920">
            <v>3738.66</v>
          </cell>
          <cell r="AS1920">
            <v>1530.98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B1921">
            <v>105.99</v>
          </cell>
          <cell r="AK1921">
            <v>322.48</v>
          </cell>
          <cell r="AL1921">
            <v>105.99</v>
          </cell>
          <cell r="AN1921">
            <v>644.96</v>
          </cell>
          <cell r="AS1921">
            <v>211.98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B1922">
            <v>13.42</v>
          </cell>
          <cell r="AK1922">
            <v>1546.85</v>
          </cell>
          <cell r="AL1922">
            <v>13.42</v>
          </cell>
          <cell r="AN1922">
            <v>3093.7</v>
          </cell>
          <cell r="AS1922">
            <v>26.84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B1923">
            <v>511.51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  <cell r="AS1923">
            <v>1023.02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B1924">
            <v>1.67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  <cell r="AS1924">
            <v>3.34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B1925">
            <v>113.62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  <cell r="AS1925">
            <v>227.24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B1926">
            <v>19.28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L1926">
            <v>19.28</v>
          </cell>
          <cell r="AN1926">
            <v>122.88</v>
          </cell>
          <cell r="AS1926">
            <v>38.56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B1927">
            <v>10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  <cell r="AQ1927">
            <v>69.53</v>
          </cell>
          <cell r="AS1927">
            <v>284.19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  <cell r="AQ1928">
            <v>69.53</v>
          </cell>
          <cell r="AS1928">
            <v>219.61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B1929">
            <v>10.74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  <cell r="AS1929">
            <v>64.569999999999993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  <cell r="AS1930">
            <v>0.01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  <cell r="AS1931">
            <v>0.0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  <cell r="AS1932">
            <v>370.89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  <cell r="AS1933">
            <v>370.88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  <cell r="AS1934">
            <v>72.260000000000005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  <cell r="AS1935">
            <v>298.62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  <cell r="AQ1936">
            <v>0.86</v>
          </cell>
          <cell r="AS1936">
            <v>1.68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  <cell r="AO1937">
            <v>0.23</v>
          </cell>
          <cell r="AQ1937">
            <v>0.46</v>
          </cell>
          <cell r="AR1937">
            <v>1.63</v>
          </cell>
          <cell r="AS1937">
            <v>188.3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  <cell r="AS1938">
            <v>370.89</v>
          </cell>
        </row>
        <row r="1939">
          <cell r="F1939" t="str">
            <v>TCONS_SP</v>
          </cell>
          <cell r="N1939">
            <v>2262.64</v>
          </cell>
          <cell r="O1939">
            <v>11.31</v>
          </cell>
          <cell r="S1939">
            <v>2222</v>
          </cell>
          <cell r="X1939">
            <v>4.24</v>
          </cell>
          <cell r="Y1939">
            <v>2260.25</v>
          </cell>
          <cell r="AA1939">
            <v>2463.5100000000002</v>
          </cell>
          <cell r="AI1939">
            <v>0.02</v>
          </cell>
          <cell r="AJ1939">
            <v>1.84</v>
          </cell>
          <cell r="AK1939">
            <v>9208.4</v>
          </cell>
          <cell r="AN1939">
            <v>18416.8</v>
          </cell>
          <cell r="AS1939">
            <v>325.10000000000002</v>
          </cell>
        </row>
        <row r="1940">
          <cell r="F1940" t="str">
            <v>TLC_TOT</v>
          </cell>
          <cell r="AJ1940">
            <v>0.16</v>
          </cell>
          <cell r="AK1940">
            <v>174.12</v>
          </cell>
          <cell r="AM1940">
            <v>174.12</v>
          </cell>
          <cell r="AN1940">
            <v>348.24</v>
          </cell>
          <cell r="AS1940">
            <v>0.32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  <cell r="AS1941">
            <v>302.12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I1942">
            <v>0.02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  <cell r="AS1942">
            <v>22.66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I1943">
            <v>0.02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  <cell r="AS1943">
            <v>325.10000000000002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I1944">
            <v>0.61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V1944">
            <v>1.73</v>
          </cell>
          <cell r="W1944">
            <v>2.0299999999999998</v>
          </cell>
          <cell r="X1944">
            <v>1</v>
          </cell>
          <cell r="Y1944">
            <v>0.51</v>
          </cell>
          <cell r="Z1944">
            <v>0.56999999999999995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I1944">
            <v>0.1</v>
          </cell>
          <cell r="AJ1944">
            <v>0.04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927</v>
          </cell>
          <cell r="AO1944">
            <v>7.69</v>
          </cell>
          <cell r="AQ1944">
            <v>1.51</v>
          </cell>
          <cell r="AS1944">
            <v>218.97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I1945">
            <v>0.04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  <cell r="AS1945">
            <v>46.42</v>
          </cell>
        </row>
        <row r="1946">
          <cell r="F1946" t="str">
            <v>UT_RESP_G</v>
          </cell>
          <cell r="G1946">
            <v>0.28999999999999998</v>
          </cell>
          <cell r="H1946">
            <v>6.37</v>
          </cell>
          <cell r="I1946">
            <v>0.61</v>
          </cell>
          <cell r="J1946">
            <v>0.25</v>
          </cell>
          <cell r="K1946">
            <v>0.77</v>
          </cell>
          <cell r="L1946">
            <v>0.19</v>
          </cell>
          <cell r="N1946">
            <v>1.04</v>
          </cell>
          <cell r="O1946">
            <v>12.92</v>
          </cell>
          <cell r="P1946">
            <v>3.33</v>
          </cell>
          <cell r="Q1946">
            <v>0.73</v>
          </cell>
          <cell r="R1946">
            <v>0.82</v>
          </cell>
          <cell r="S1946">
            <v>4.3499999999999996</v>
          </cell>
          <cell r="U1946">
            <v>3.26</v>
          </cell>
          <cell r="V1946">
            <v>0.41</v>
          </cell>
          <cell r="W1946">
            <v>2.0299999999999998</v>
          </cell>
          <cell r="X1946">
            <v>2.62</v>
          </cell>
          <cell r="Y1946">
            <v>0.17</v>
          </cell>
          <cell r="Z1946">
            <v>0.56999999999999995</v>
          </cell>
          <cell r="AA1946">
            <v>0.24</v>
          </cell>
          <cell r="AB1946">
            <v>0.13</v>
          </cell>
          <cell r="AC1946">
            <v>0.02</v>
          </cell>
          <cell r="AE1946">
            <v>0.11</v>
          </cell>
          <cell r="AF1946">
            <v>24.67</v>
          </cell>
          <cell r="AG1946">
            <v>0.96</v>
          </cell>
          <cell r="AH1946">
            <v>4.16</v>
          </cell>
          <cell r="AI1946">
            <v>0.06</v>
          </cell>
          <cell r="AJ1946">
            <v>0.03</v>
          </cell>
          <cell r="AK1946">
            <v>0.41</v>
          </cell>
          <cell r="AL1946">
            <v>1.97</v>
          </cell>
          <cell r="AN1946">
            <v>0.82</v>
          </cell>
          <cell r="AO1946">
            <v>7.69</v>
          </cell>
          <cell r="AQ1946">
            <v>1.51</v>
          </cell>
          <cell r="AS1946">
            <v>165.25</v>
          </cell>
        </row>
        <row r="1947">
          <cell r="F1947" t="str">
            <v>UTI_TZ</v>
          </cell>
          <cell r="N1947">
            <v>7.0000000000000007E-2</v>
          </cell>
          <cell r="O1947">
            <v>2.2599999999999998</v>
          </cell>
          <cell r="P1947">
            <v>0.34</v>
          </cell>
          <cell r="Q1947">
            <v>-0.01</v>
          </cell>
          <cell r="R1947">
            <v>0.51</v>
          </cell>
          <cell r="S1947">
            <v>0.22</v>
          </cell>
          <cell r="U1947">
            <v>0.02</v>
          </cell>
          <cell r="X1947">
            <v>7.0000000000000007E-2</v>
          </cell>
          <cell r="Y1947">
            <v>-0.06</v>
          </cell>
          <cell r="AC1947">
            <v>0.14000000000000001</v>
          </cell>
          <cell r="AH1947">
            <v>0.08</v>
          </cell>
          <cell r="AI1947">
            <v>0.01</v>
          </cell>
          <cell r="AK1947">
            <v>-66.64</v>
          </cell>
          <cell r="AN1947">
            <v>-66.650000000000006</v>
          </cell>
          <cell r="AS1947">
            <v>7.32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  <cell r="AS1948">
            <v>4976.82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  <cell r="AS1949">
            <v>0.17</v>
          </cell>
        </row>
        <row r="1950">
          <cell r="F1950" t="str">
            <v>UTILE_TZ</v>
          </cell>
          <cell r="O1950">
            <v>0.62</v>
          </cell>
          <cell r="Q1950">
            <v>-0.01</v>
          </cell>
          <cell r="AK1950">
            <v>-66.64</v>
          </cell>
          <cell r="AN1950">
            <v>-66.650000000000006</v>
          </cell>
          <cell r="AS1950">
            <v>0.62</v>
          </cell>
        </row>
        <row r="1951">
          <cell r="F1951" t="str">
            <v>UTILE_TZ.CHI</v>
          </cell>
          <cell r="O1951">
            <v>0.03</v>
          </cell>
          <cell r="Q1951">
            <v>-0.01</v>
          </cell>
          <cell r="AK1951">
            <v>-66.64</v>
          </cell>
          <cell r="AN1951">
            <v>-66.650000000000006</v>
          </cell>
          <cell r="AS1951">
            <v>0.03</v>
          </cell>
        </row>
        <row r="1952">
          <cell r="F1952" t="str">
            <v>UTILE_TZ.STO</v>
          </cell>
          <cell r="O1952">
            <v>0.27</v>
          </cell>
          <cell r="Q1952">
            <v>-0.01</v>
          </cell>
          <cell r="AK1952">
            <v>-66.64</v>
          </cell>
          <cell r="AN1952">
            <v>-66.650000000000006</v>
          </cell>
          <cell r="AS1952">
            <v>0.27</v>
          </cell>
        </row>
        <row r="1953">
          <cell r="F1953" t="str">
            <v>UTILE_TZ.UTILE</v>
          </cell>
          <cell r="N1953">
            <v>389.6</v>
          </cell>
          <cell r="Q1953">
            <v>-0.01</v>
          </cell>
          <cell r="S1953">
            <v>2697.51</v>
          </cell>
          <cell r="X1953">
            <v>143.72999999999999</v>
          </cell>
          <cell r="Y1953">
            <v>498.4</v>
          </cell>
          <cell r="AA1953">
            <v>164.93</v>
          </cell>
          <cell r="AG1953">
            <v>474.88</v>
          </cell>
          <cell r="AJ1953">
            <v>45.33</v>
          </cell>
          <cell r="AK1953">
            <v>-66.64</v>
          </cell>
          <cell r="AL1953">
            <v>474.88</v>
          </cell>
          <cell r="AN1953">
            <v>-66.650000000000006</v>
          </cell>
          <cell r="AS1953">
            <v>4889.26</v>
          </cell>
        </row>
        <row r="1954">
          <cell r="F1954" t="str">
            <v>UTILE_TZ_TOT</v>
          </cell>
          <cell r="O1954">
            <v>0.01</v>
          </cell>
          <cell r="Q1954">
            <v>-0.01</v>
          </cell>
          <cell r="AK1954">
            <v>-66.64</v>
          </cell>
          <cell r="AN1954">
            <v>-66.650000000000006</v>
          </cell>
          <cell r="AS1954">
            <v>0.01</v>
          </cell>
        </row>
        <row r="1955">
          <cell r="F1955" t="str">
            <v>UTITZ_EB</v>
          </cell>
          <cell r="O1955">
            <v>0.19</v>
          </cell>
          <cell r="Q1955">
            <v>-0.01</v>
          </cell>
          <cell r="AK1955">
            <v>-66.64</v>
          </cell>
          <cell r="AN1955">
            <v>-66.650000000000006</v>
          </cell>
          <cell r="AS1955">
            <v>0.19</v>
          </cell>
        </row>
        <row r="1956">
          <cell r="F1956" t="str">
            <v>VA_G</v>
          </cell>
          <cell r="O1956">
            <v>0.13</v>
          </cell>
          <cell r="V1956">
            <v>0.79</v>
          </cell>
          <cell r="AK1956">
            <v>0.79</v>
          </cell>
          <cell r="AN1956">
            <v>1.58</v>
          </cell>
          <cell r="AS1956">
            <v>0.13</v>
          </cell>
        </row>
        <row r="1957">
          <cell r="F1957" t="str">
            <v>VA_GRUPPO</v>
          </cell>
          <cell r="O1957">
            <v>1.87</v>
          </cell>
          <cell r="V1957">
            <v>0.79</v>
          </cell>
          <cell r="AI1957">
            <v>0.02</v>
          </cell>
          <cell r="AK1957">
            <v>0.79</v>
          </cell>
          <cell r="AN1957">
            <v>1.58</v>
          </cell>
          <cell r="AS1957">
            <v>1.89</v>
          </cell>
        </row>
        <row r="1958">
          <cell r="F1958" t="str">
            <v>VAG_EB</v>
          </cell>
          <cell r="O1958">
            <v>0.01</v>
          </cell>
          <cell r="S1958">
            <v>66.59</v>
          </cell>
          <cell r="V1958">
            <v>0.79</v>
          </cell>
          <cell r="AK1958">
            <v>0.79</v>
          </cell>
          <cell r="AN1958">
            <v>1.58</v>
          </cell>
          <cell r="AS1958">
            <v>66.599999999999994</v>
          </cell>
        </row>
        <row r="1959">
          <cell r="F1959" t="str">
            <v>VAL_REA_IMM_MAT</v>
          </cell>
          <cell r="O1959">
            <v>0.19</v>
          </cell>
          <cell r="AC1959">
            <v>79.47</v>
          </cell>
          <cell r="AI1959">
            <v>0.01</v>
          </cell>
          <cell r="AK1959">
            <v>79.47</v>
          </cell>
          <cell r="AN1959">
            <v>158.94</v>
          </cell>
          <cell r="AS1959">
            <v>0.2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O1960">
            <v>0.01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  <cell r="AS1960">
            <v>0.01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  <cell r="AS1961">
            <v>0.3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  <cell r="AS1962">
            <v>0.37</v>
          </cell>
        </row>
        <row r="1963">
          <cell r="F1963" t="str">
            <v>VAR_MA.LIC</v>
          </cell>
          <cell r="O1963">
            <v>0.2</v>
          </cell>
          <cell r="X1963">
            <v>-0.06</v>
          </cell>
          <cell r="AN1963">
            <v>-0.06</v>
          </cell>
          <cell r="AS1963">
            <v>0.2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O1964">
            <v>1.35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  <cell r="AS1964">
            <v>1.35</v>
          </cell>
        </row>
        <row r="1965">
          <cell r="F1965" t="str">
            <v>VRIM_TOT</v>
          </cell>
          <cell r="N1965">
            <v>-6.69</v>
          </cell>
          <cell r="O1965">
            <v>0.01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  <cell r="AS1965">
            <v>0.01</v>
          </cell>
        </row>
        <row r="1966">
          <cell r="F1966" t="str">
            <v>VRIMT</v>
          </cell>
          <cell r="O1966">
            <v>0.48</v>
          </cell>
          <cell r="P1966">
            <v>-38.06</v>
          </cell>
          <cell r="AK1966">
            <v>-38.06</v>
          </cell>
          <cell r="AN1966">
            <v>-76.12</v>
          </cell>
          <cell r="AS1966">
            <v>0.48</v>
          </cell>
        </row>
        <row r="1967">
          <cell r="F1967" t="str">
            <v>VRIMT.CARBONE</v>
          </cell>
          <cell r="O1967">
            <v>0.56999999999999995</v>
          </cell>
          <cell r="P1967">
            <v>-38.06</v>
          </cell>
          <cell r="AI1967">
            <v>0.01</v>
          </cell>
          <cell r="AK1967">
            <v>-38.06</v>
          </cell>
          <cell r="AN1967">
            <v>-76.12</v>
          </cell>
          <cell r="AS1967">
            <v>0.57999999999999996</v>
          </cell>
        </row>
        <row r="1968">
          <cell r="F1968" t="str">
            <v>VRIMT.METANO</v>
          </cell>
          <cell r="O1968">
            <v>13.13</v>
          </cell>
          <cell r="P1968">
            <v>-0.01</v>
          </cell>
          <cell r="AK1968">
            <v>-0.01</v>
          </cell>
          <cell r="AN1968">
            <v>-0.02</v>
          </cell>
          <cell r="AS1968">
            <v>13.13</v>
          </cell>
        </row>
        <row r="1969">
          <cell r="F1969" t="str">
            <v>VRIMT_OLIO</v>
          </cell>
          <cell r="AB1969">
            <v>-2.4700000000000002</v>
          </cell>
          <cell r="AI1969">
            <v>0.08</v>
          </cell>
          <cell r="AK1969">
            <v>-2.4700000000000002</v>
          </cell>
          <cell r="AL1969">
            <v>-2.4700000000000002</v>
          </cell>
          <cell r="AN1969">
            <v>-7.41</v>
          </cell>
          <cell r="AS1969">
            <v>0.08</v>
          </cell>
        </row>
        <row r="1970">
          <cell r="F1970" t="str">
            <v>VRIMT_TOT</v>
          </cell>
          <cell r="O1970">
            <v>0.93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  <cell r="AS1970">
            <v>0.93</v>
          </cell>
        </row>
        <row r="1971">
          <cell r="F1971" t="str">
            <v>VV_EN</v>
          </cell>
          <cell r="N1971">
            <v>10.62</v>
          </cell>
          <cell r="O1971">
            <v>6508.82</v>
          </cell>
          <cell r="S1971">
            <v>72.19</v>
          </cell>
          <cell r="T1971">
            <v>3882.1</v>
          </cell>
          <cell r="X1971">
            <v>102.24</v>
          </cell>
          <cell r="Y1971">
            <v>6.65</v>
          </cell>
          <cell r="AA1971">
            <v>2.2999999999999998</v>
          </cell>
          <cell r="AI1971">
            <v>17.27</v>
          </cell>
          <cell r="AJ1971">
            <v>1.45</v>
          </cell>
          <cell r="AK1971">
            <v>3882.1</v>
          </cell>
          <cell r="AN1971">
            <v>7764.2</v>
          </cell>
          <cell r="AO1971">
            <v>14.9</v>
          </cell>
          <cell r="AS1971">
            <v>14748.4</v>
          </cell>
        </row>
        <row r="1972">
          <cell r="F1972" t="str">
            <v>RBVC_GR.EN_TRADE</v>
          </cell>
          <cell r="P1972">
            <v>0.01</v>
          </cell>
          <cell r="S1972">
            <v>0.79</v>
          </cell>
          <cell r="AB1972">
            <v>0.09</v>
          </cell>
          <cell r="AK1972">
            <v>15.68</v>
          </cell>
          <cell r="AL1972">
            <v>0.09</v>
          </cell>
          <cell r="AN1972">
            <v>0.19</v>
          </cell>
          <cell r="AO1972">
            <v>14.9</v>
          </cell>
          <cell r="AS1972">
            <v>31.37</v>
          </cell>
        </row>
        <row r="1973">
          <cell r="F1973" t="str">
            <v>CCOP_COMB_TOT</v>
          </cell>
          <cell r="P1973">
            <v>0</v>
          </cell>
          <cell r="T1973">
            <v>637.76</v>
          </cell>
          <cell r="AK1973">
            <v>56.37</v>
          </cell>
          <cell r="AN1973">
            <v>56.37</v>
          </cell>
          <cell r="AS1973">
            <v>1275.52</v>
          </cell>
        </row>
        <row r="1974">
          <cell r="F1974" t="str">
            <v>ONRIP_FPE.INV</v>
          </cell>
          <cell r="R1974">
            <v>3.56</v>
          </cell>
          <cell r="T1974">
            <v>360.08</v>
          </cell>
          <cell r="AK1974">
            <v>3.56</v>
          </cell>
          <cell r="AN1974">
            <v>7.12</v>
          </cell>
          <cell r="AS1974">
            <v>720.16</v>
          </cell>
        </row>
        <row r="1975">
          <cell r="F1975" t="str">
            <v>PINV_PREST_GR.SEI</v>
          </cell>
          <cell r="O1975">
            <v>0.2</v>
          </cell>
          <cell r="T1975">
            <v>0.22</v>
          </cell>
          <cell r="AK1975">
            <v>0.2</v>
          </cell>
          <cell r="AN1975">
            <v>0.4</v>
          </cell>
          <cell r="AS1975">
            <v>0.44</v>
          </cell>
        </row>
        <row r="1976">
          <cell r="F1976" t="str">
            <v>CDISM_IMP.MINUS</v>
          </cell>
          <cell r="O1976">
            <v>0.2</v>
          </cell>
          <cell r="T1976">
            <v>277.47000000000003</v>
          </cell>
          <cell r="AK1976">
            <v>0.2</v>
          </cell>
          <cell r="AN1976">
            <v>0.4</v>
          </cell>
          <cell r="AS1976">
            <v>554.94000000000005</v>
          </cell>
        </row>
        <row r="1977">
          <cell r="F1977" t="str">
            <v>ON_STR.06</v>
          </cell>
          <cell r="N1977">
            <v>10.62</v>
          </cell>
          <cell r="Q1977">
            <v>0.01</v>
          </cell>
          <cell r="S1977">
            <v>71.400000000000006</v>
          </cell>
          <cell r="X1977">
            <v>102.24</v>
          </cell>
          <cell r="Y1977">
            <v>6.65</v>
          </cell>
          <cell r="AA1977">
            <v>2.2999999999999998</v>
          </cell>
          <cell r="AJ1977">
            <v>1.45</v>
          </cell>
          <cell r="AK1977">
            <v>0.01</v>
          </cell>
          <cell r="AN1977">
            <v>0.02</v>
          </cell>
          <cell r="AS1977">
            <v>389.32</v>
          </cell>
        </row>
        <row r="1978">
          <cell r="F1978" t="str">
            <v>EA_SOC_GR.EUROGEN</v>
          </cell>
          <cell r="O1978">
            <v>3393</v>
          </cell>
          <cell r="AI1978">
            <v>17.27</v>
          </cell>
          <cell r="AK1978">
            <v>3393</v>
          </cell>
          <cell r="AN1978">
            <v>6786</v>
          </cell>
          <cell r="AS1978">
            <v>13052.18</v>
          </cell>
        </row>
        <row r="1979">
          <cell r="F1979" t="str">
            <v>EA_SOC_GR.INTERPOWER</v>
          </cell>
          <cell r="O1979">
            <v>1118</v>
          </cell>
          <cell r="AI1979">
            <v>0.21</v>
          </cell>
          <cell r="AK1979">
            <v>1118</v>
          </cell>
          <cell r="AN1979">
            <v>2236</v>
          </cell>
          <cell r="AS1979">
            <v>933.86</v>
          </cell>
        </row>
        <row r="1980">
          <cell r="F1980" t="str">
            <v>EA_SOC_GR.ERGA</v>
          </cell>
          <cell r="O1980">
            <v>859</v>
          </cell>
          <cell r="AI1980">
            <v>13.21</v>
          </cell>
          <cell r="AK1980">
            <v>859</v>
          </cell>
          <cell r="AN1980">
            <v>1718</v>
          </cell>
          <cell r="AS1980">
            <v>8733.2800000000007</v>
          </cell>
        </row>
        <row r="1981">
          <cell r="F1981" t="str">
            <v>EA_SOC_GR.ENEL_SPA</v>
          </cell>
          <cell r="O1981">
            <v>3275</v>
          </cell>
          <cell r="AI1981">
            <v>3.85</v>
          </cell>
          <cell r="AK1981">
            <v>3275</v>
          </cell>
          <cell r="AN1981">
            <v>6550</v>
          </cell>
          <cell r="AS1981">
            <v>3385.04</v>
          </cell>
        </row>
        <row r="1982">
          <cell r="F1982" t="str">
            <v>EA_AU</v>
          </cell>
          <cell r="O1982">
            <v>3696</v>
          </cell>
          <cell r="AI1982">
            <v>0.11</v>
          </cell>
          <cell r="AK1982">
            <v>3696</v>
          </cell>
          <cell r="AN1982">
            <v>7392</v>
          </cell>
          <cell r="AS1982">
            <v>4.37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  <cell r="AS1983">
            <v>0.04</v>
          </cell>
        </row>
        <row r="1984">
          <cell r="F1984" t="str">
            <v>LIC_GR.CHI.DALM_TR</v>
          </cell>
          <cell r="O1984">
            <v>0.03</v>
          </cell>
          <cell r="AC1984">
            <v>0.83</v>
          </cell>
          <cell r="AN1984">
            <v>0.83</v>
          </cell>
          <cell r="AS1984">
            <v>0.03</v>
          </cell>
        </row>
        <row r="1985">
          <cell r="F1985" t="str">
            <v>EFN.ECC</v>
          </cell>
          <cell r="O1985">
            <v>0.27</v>
          </cell>
          <cell r="T1985">
            <v>41</v>
          </cell>
          <cell r="AK1985">
            <v>41</v>
          </cell>
          <cell r="AN1985">
            <v>82</v>
          </cell>
          <cell r="AS1985">
            <v>0.27</v>
          </cell>
        </row>
        <row r="1986">
          <cell r="F1986" t="str">
            <v>TC_AE_TN_2.ECC</v>
          </cell>
          <cell r="O1986">
            <v>0.01</v>
          </cell>
          <cell r="T1986">
            <v>41</v>
          </cell>
          <cell r="AK1986">
            <v>41</v>
          </cell>
          <cell r="AN1986">
            <v>82</v>
          </cell>
          <cell r="AS1986">
            <v>0.01</v>
          </cell>
        </row>
        <row r="1987">
          <cell r="F1987" t="str">
            <v>RBRI_GR.SEI</v>
          </cell>
          <cell r="O1987">
            <v>0.03</v>
          </cell>
          <cell r="W1987">
            <v>0.11</v>
          </cell>
          <cell r="AN1987">
            <v>0.11</v>
          </cell>
          <cell r="AS1987">
            <v>0.03</v>
          </cell>
        </row>
        <row r="1988">
          <cell r="F1988" t="str">
            <v>PROV_STR.07</v>
          </cell>
          <cell r="O1988">
            <v>0.13</v>
          </cell>
          <cell r="Q1988">
            <v>0.02</v>
          </cell>
          <cell r="AK1988">
            <v>0.02</v>
          </cell>
          <cell r="AN1988">
            <v>0.04</v>
          </cell>
          <cell r="AS1988">
            <v>0.13</v>
          </cell>
        </row>
        <row r="1989">
          <cell r="F1989" t="str">
            <v>ANT_CLI_GR.CHI.EL_GEN</v>
          </cell>
          <cell r="O1989">
            <v>1.87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I1989">
            <v>0.02</v>
          </cell>
          <cell r="AN1989">
            <v>15.06</v>
          </cell>
          <cell r="AS1989">
            <v>1.89</v>
          </cell>
        </row>
        <row r="1990">
          <cell r="F1990" t="str">
            <v>ACC_ANT_GR.CHI.SEI</v>
          </cell>
          <cell r="L1990">
            <v>1.24</v>
          </cell>
          <cell r="O1990">
            <v>0.01</v>
          </cell>
          <cell r="T1990">
            <v>0.15</v>
          </cell>
          <cell r="AN1990">
            <v>1.39</v>
          </cell>
          <cell r="AS1990">
            <v>0.01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I1991">
            <v>0.01</v>
          </cell>
          <cell r="AL1991">
            <v>14.99</v>
          </cell>
          <cell r="AN1991">
            <v>30.09</v>
          </cell>
          <cell r="AS1991">
            <v>0.17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  <cell r="AS1992">
            <v>0.01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O1993">
            <v>0.35</v>
          </cell>
          <cell r="AC1993">
            <v>7.0000000000000007E-2</v>
          </cell>
          <cell r="AL1993">
            <v>0.46</v>
          </cell>
          <cell r="AN1993">
            <v>1</v>
          </cell>
          <cell r="AS1993">
            <v>0.35</v>
          </cell>
        </row>
        <row r="1994">
          <cell r="F1994" t="str">
            <v>IND_MLT_GR.CHI.EL_GEN</v>
          </cell>
          <cell r="K1994">
            <v>-1092.46</v>
          </cell>
          <cell r="O1994">
            <v>0.36</v>
          </cell>
          <cell r="AL1994">
            <v>-1092.46</v>
          </cell>
          <cell r="AN1994">
            <v>-2184.92</v>
          </cell>
          <cell r="AS1994">
            <v>0.36</v>
          </cell>
        </row>
        <row r="1995">
          <cell r="F1995" t="str">
            <v>IND_MLT_GR.CHI.SIS</v>
          </cell>
          <cell r="K1995">
            <v>19.71</v>
          </cell>
          <cell r="O1995">
            <v>0.2</v>
          </cell>
          <cell r="AN1995">
            <v>19.71</v>
          </cell>
          <cell r="AS1995">
            <v>0.2</v>
          </cell>
        </row>
        <row r="1996">
          <cell r="F1996" t="str">
            <v>IND_BT_GR.CHI.EL_GEN</v>
          </cell>
          <cell r="K1996">
            <v>90.37</v>
          </cell>
          <cell r="O1996">
            <v>0.19</v>
          </cell>
          <cell r="AL1996">
            <v>90.37</v>
          </cell>
          <cell r="AN1996">
            <v>180.74</v>
          </cell>
          <cell r="AS1996">
            <v>0.19</v>
          </cell>
        </row>
        <row r="1997">
          <cell r="F1997" t="str">
            <v>IND_BT_GR.CHI.P</v>
          </cell>
          <cell r="K1997">
            <v>-967.39</v>
          </cell>
          <cell r="O1997">
            <v>0.01</v>
          </cell>
          <cell r="AN1997">
            <v>-967.39</v>
          </cell>
          <cell r="AS1997">
            <v>0.01</v>
          </cell>
        </row>
        <row r="1998">
          <cell r="F1998" t="str">
            <v>IND_BT_GR.CHI.T</v>
          </cell>
          <cell r="K1998">
            <v>-261.14999999999998</v>
          </cell>
          <cell r="O1998">
            <v>0.04</v>
          </cell>
          <cell r="AN1998">
            <v>-261.14999999999998</v>
          </cell>
          <cell r="AS1998">
            <v>0.04</v>
          </cell>
        </row>
        <row r="1999">
          <cell r="F1999" t="str">
            <v>IND_BT_GR.CHI.SIS</v>
          </cell>
          <cell r="K1999">
            <v>-36.89</v>
          </cell>
          <cell r="O1999">
            <v>0.56999999999999995</v>
          </cell>
          <cell r="AI1999">
            <v>0.01</v>
          </cell>
          <cell r="AN1999">
            <v>-36.89</v>
          </cell>
          <cell r="AS1999">
            <v>0.57999999999999996</v>
          </cell>
        </row>
        <row r="2000">
          <cell r="F2000" t="str">
            <v>IND_GR_TOT.CHI.EL_GEN</v>
          </cell>
          <cell r="K2000">
            <v>-1002.09</v>
          </cell>
          <cell r="AI2000">
            <v>0.08</v>
          </cell>
          <cell r="AL2000">
            <v>-1002.09</v>
          </cell>
          <cell r="AN2000">
            <v>-2004.18</v>
          </cell>
          <cell r="AS2000">
            <v>0.08</v>
          </cell>
        </row>
        <row r="2001">
          <cell r="F2001" t="str">
            <v>IND_GR_TOT.CHI.P</v>
          </cell>
          <cell r="K2001">
            <v>-967.39</v>
          </cell>
          <cell r="O2001">
            <v>3.05</v>
          </cell>
          <cell r="AN2001">
            <v>-967.39</v>
          </cell>
          <cell r="AS2001">
            <v>3.05</v>
          </cell>
        </row>
        <row r="2002">
          <cell r="F2002" t="str">
            <v>IND_GR_TOT.CHI.T</v>
          </cell>
          <cell r="K2002">
            <v>-261.14999999999998</v>
          </cell>
          <cell r="O2002">
            <v>0.59</v>
          </cell>
          <cell r="AN2002">
            <v>-261.14999999999998</v>
          </cell>
          <cell r="AS2002">
            <v>0.59</v>
          </cell>
        </row>
        <row r="2003">
          <cell r="F2003" t="str">
            <v>IND_GR_TOT.CHI.SIS</v>
          </cell>
          <cell r="K2003">
            <v>-17.18</v>
          </cell>
          <cell r="O2003">
            <v>0.15</v>
          </cell>
          <cell r="AN2003">
            <v>-17.18</v>
          </cell>
          <cell r="AS2003">
            <v>0.15</v>
          </cell>
        </row>
        <row r="2004">
          <cell r="F2004" t="str">
            <v>ON_STR.08</v>
          </cell>
          <cell r="O2004">
            <v>0.03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  <cell r="AS2004">
            <v>0.03</v>
          </cell>
        </row>
        <row r="2005">
          <cell r="F2005" t="str">
            <v>PROV_STR.08</v>
          </cell>
          <cell r="O2005">
            <v>0.01</v>
          </cell>
          <cell r="Q2005">
            <v>0.03</v>
          </cell>
          <cell r="AK2005">
            <v>0.03</v>
          </cell>
          <cell r="AN2005">
            <v>0.06</v>
          </cell>
          <cell r="AS2005">
            <v>0.01</v>
          </cell>
        </row>
        <row r="2006">
          <cell r="F2006" t="str">
            <v>DEB_COM_GR.CHI.CISE</v>
          </cell>
          <cell r="H2006">
            <v>0.03</v>
          </cell>
          <cell r="O2006">
            <v>1.1599999999999999</v>
          </cell>
          <cell r="AK2006">
            <v>0.03</v>
          </cell>
          <cell r="AN2006">
            <v>0.06</v>
          </cell>
          <cell r="AS2006">
            <v>1.1599999999999999</v>
          </cell>
        </row>
        <row r="2007">
          <cell r="F2007" t="str">
            <v>ANT_CLI_GR.CHI.CORPORATE</v>
          </cell>
          <cell r="H2007">
            <v>0.01</v>
          </cell>
          <cell r="O2007">
            <v>0.01</v>
          </cell>
          <cell r="AC2007">
            <v>2.69</v>
          </cell>
          <cell r="AN2007">
            <v>2.7</v>
          </cell>
          <cell r="AS2007">
            <v>0.01</v>
          </cell>
        </row>
        <row r="2008">
          <cell r="F2008" t="str">
            <v>CR_GR.CHI.P</v>
          </cell>
          <cell r="O2008">
            <v>0.93</v>
          </cell>
          <cell r="S2008">
            <v>14.61</v>
          </cell>
          <cell r="AN2008">
            <v>14.61</v>
          </cell>
          <cell r="AS2008">
            <v>0.93</v>
          </cell>
        </row>
        <row r="2009">
          <cell r="F2009" t="str">
            <v>CR_GR.CHI.T</v>
          </cell>
          <cell r="N2009">
            <v>1.17</v>
          </cell>
          <cell r="O2009">
            <v>13.55</v>
          </cell>
          <cell r="S2009">
            <v>2764.1</v>
          </cell>
          <cell r="X2009">
            <v>0.03</v>
          </cell>
          <cell r="Y2009">
            <v>8.09</v>
          </cell>
          <cell r="AA2009">
            <v>3.9</v>
          </cell>
          <cell r="AG2009">
            <v>474.88</v>
          </cell>
          <cell r="AJ2009">
            <v>45.33</v>
          </cell>
          <cell r="AL2009">
            <v>474.88</v>
          </cell>
          <cell r="AN2009">
            <v>13.19</v>
          </cell>
          <cell r="AS2009">
            <v>4969.3999999999996</v>
          </cell>
        </row>
        <row r="2010">
          <cell r="F2010" t="str">
            <v>CR_GR.CHI.SIN</v>
          </cell>
          <cell r="N2010">
            <v>389.6</v>
          </cell>
          <cell r="O2010">
            <v>0.01</v>
          </cell>
          <cell r="Q2010">
            <v>0.02</v>
          </cell>
          <cell r="S2010">
            <v>2697.51</v>
          </cell>
          <cell r="X2010">
            <v>143.72999999999999</v>
          </cell>
          <cell r="Y2010">
            <v>498.4</v>
          </cell>
          <cell r="AA2010">
            <v>164.93</v>
          </cell>
          <cell r="AG2010">
            <v>474.88</v>
          </cell>
          <cell r="AJ2010">
            <v>45.33</v>
          </cell>
          <cell r="AK2010">
            <v>0.03</v>
          </cell>
          <cell r="AL2010">
            <v>474.88</v>
          </cell>
          <cell r="AN2010">
            <v>0.06</v>
          </cell>
          <cell r="AS2010">
            <v>4889.26</v>
          </cell>
        </row>
        <row r="2011">
          <cell r="F2011" t="str">
            <v>CR_DIV_GR.CHI.VALGEN</v>
          </cell>
          <cell r="O2011">
            <v>0.03</v>
          </cell>
          <cell r="S2011">
            <v>66.59</v>
          </cell>
          <cell r="AN2011">
            <v>0.03</v>
          </cell>
          <cell r="AS2011">
            <v>66.59</v>
          </cell>
        </row>
        <row r="2012">
          <cell r="F2012" t="str">
            <v>CPRDIV_ESE_GR.SIS</v>
          </cell>
          <cell r="O2012">
            <v>0.43</v>
          </cell>
          <cell r="AC2012">
            <v>1.01</v>
          </cell>
          <cell r="AN2012">
            <v>1.01</v>
          </cell>
          <cell r="AS2012">
            <v>0.43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  <cell r="AS2013">
            <v>13.12</v>
          </cell>
        </row>
        <row r="2014">
          <cell r="F2014" t="str">
            <v>CPRDIV_GR_TOT.SIS</v>
          </cell>
          <cell r="X2014">
            <v>1.86</v>
          </cell>
          <cell r="AC2014">
            <v>1.01</v>
          </cell>
          <cell r="AK2014">
            <v>2.13</v>
          </cell>
          <cell r="AM2014">
            <v>0.27</v>
          </cell>
          <cell r="AN2014">
            <v>1.01</v>
          </cell>
          <cell r="AP2014">
            <v>-0.03</v>
          </cell>
          <cell r="AS2014">
            <v>4.2300000000000004</v>
          </cell>
        </row>
        <row r="2015">
          <cell r="F2015" t="str">
            <v>LIC_GR.CHI.EL_GEN</v>
          </cell>
          <cell r="H2015">
            <v>0.02</v>
          </cell>
          <cell r="I2015">
            <v>0.88</v>
          </cell>
          <cell r="R2015">
            <v>14.06</v>
          </cell>
          <cell r="AH2015">
            <v>1.43</v>
          </cell>
          <cell r="AK2015">
            <v>3.63</v>
          </cell>
          <cell r="AN2015">
            <v>15.51</v>
          </cell>
          <cell r="AQ2015">
            <v>2.75</v>
          </cell>
          <cell r="AS2015">
            <v>7.26</v>
          </cell>
        </row>
        <row r="2016">
          <cell r="F2016" t="str">
            <v>CR_GR.CHI.SIS</v>
          </cell>
          <cell r="I2016">
            <v>0.88</v>
          </cell>
          <cell r="Q2016">
            <v>0.03</v>
          </cell>
          <cell r="AC2016">
            <v>0.89</v>
          </cell>
          <cell r="AK2016">
            <v>3.63</v>
          </cell>
          <cell r="AN2016">
            <v>0.92</v>
          </cell>
          <cell r="AQ2016">
            <v>2.75</v>
          </cell>
          <cell r="AS2016">
            <v>7.26</v>
          </cell>
        </row>
        <row r="2017">
          <cell r="F2017" t="str">
            <v>R_LIC</v>
          </cell>
          <cell r="Q2017">
            <v>1.65</v>
          </cell>
          <cell r="X2017">
            <v>1.86</v>
          </cell>
          <cell r="AK2017">
            <v>1.65</v>
          </cell>
          <cell r="AM2017">
            <v>0.27</v>
          </cell>
          <cell r="AN2017">
            <v>3.3</v>
          </cell>
          <cell r="AP2017">
            <v>-0.03</v>
          </cell>
          <cell r="AS2017">
            <v>4.2300000000000004</v>
          </cell>
        </row>
        <row r="2018">
          <cell r="F2018" t="str">
            <v>RETI_DIST_TOT</v>
          </cell>
          <cell r="Q2018">
            <v>1.65</v>
          </cell>
          <cell r="Z2018">
            <v>0.56999999999999995</v>
          </cell>
          <cell r="AK2018">
            <v>1.65</v>
          </cell>
          <cell r="AN2018">
            <v>3.3</v>
          </cell>
          <cell r="AS2018">
            <v>1.1399999999999999</v>
          </cell>
        </row>
        <row r="2019">
          <cell r="F2019" t="str">
            <v>ACC_ANT_GR.CHI.ERGA</v>
          </cell>
          <cell r="S2019">
            <v>0.04</v>
          </cell>
          <cell r="Z2019">
            <v>0.56999999999999995</v>
          </cell>
          <cell r="AK2019">
            <v>0.56999999999999995</v>
          </cell>
          <cell r="AN2019">
            <v>0.04</v>
          </cell>
          <cell r="AS2019">
            <v>1.1399999999999999</v>
          </cell>
        </row>
        <row r="2020">
          <cell r="F2020" t="str">
            <v>CPRDIV_ESE_GR.P</v>
          </cell>
          <cell r="G2020">
            <v>26.29</v>
          </cell>
          <cell r="H2020">
            <v>30.88</v>
          </cell>
          <cell r="I2020">
            <v>40.89</v>
          </cell>
          <cell r="J2020">
            <v>0.38</v>
          </cell>
          <cell r="K2020">
            <v>76.03</v>
          </cell>
          <cell r="L2020">
            <v>6.01</v>
          </cell>
          <cell r="M2020">
            <v>0.21</v>
          </cell>
          <cell r="N2020">
            <v>426.32</v>
          </cell>
          <cell r="O2020">
            <v>6874.52</v>
          </cell>
          <cell r="P2020">
            <v>0.05</v>
          </cell>
          <cell r="Q2020">
            <v>11.68</v>
          </cell>
          <cell r="R2020">
            <v>170.51</v>
          </cell>
          <cell r="S2020">
            <v>2946.68</v>
          </cell>
          <cell r="T2020">
            <v>640.39</v>
          </cell>
          <cell r="U2020">
            <v>110.77</v>
          </cell>
          <cell r="V2020">
            <v>1.73</v>
          </cell>
          <cell r="W2020">
            <v>3.88</v>
          </cell>
          <cell r="X2020">
            <v>254.77</v>
          </cell>
          <cell r="Y2020">
            <v>527.11</v>
          </cell>
          <cell r="Z2020">
            <v>0.56999999999999995</v>
          </cell>
          <cell r="AA2020">
            <v>174.43</v>
          </cell>
          <cell r="AB2020">
            <v>983.96</v>
          </cell>
          <cell r="AC2020">
            <v>190.38</v>
          </cell>
          <cell r="AD2020">
            <v>5.2</v>
          </cell>
          <cell r="AE2020">
            <v>0.56000000000000005</v>
          </cell>
          <cell r="AF2020">
            <v>30.15</v>
          </cell>
          <cell r="AG2020">
            <v>475.84</v>
          </cell>
          <cell r="AH2020">
            <v>247.86</v>
          </cell>
          <cell r="AI2020">
            <v>18.41</v>
          </cell>
          <cell r="AJ2020">
            <v>48.69</v>
          </cell>
          <cell r="AK2020">
            <v>9156.23</v>
          </cell>
          <cell r="AL2020">
            <v>1536.4</v>
          </cell>
          <cell r="AM2020">
            <v>640.76</v>
          </cell>
          <cell r="AN2020">
            <v>0.05</v>
          </cell>
          <cell r="AO2020">
            <v>22.59</v>
          </cell>
          <cell r="AP2020">
            <v>0.01</v>
          </cell>
          <cell r="AQ2020">
            <v>70.930000000000007</v>
          </cell>
          <cell r="AR2020">
            <v>91.65</v>
          </cell>
          <cell r="AS2020">
            <v>26712.66</v>
          </cell>
        </row>
        <row r="2021">
          <cell r="F2021" t="str">
            <v>CPRDIV_GR_TOT.P</v>
          </cell>
          <cell r="P2021">
            <v>0.05</v>
          </cell>
          <cell r="Z2021">
            <v>0.56999999999999995</v>
          </cell>
          <cell r="AK2021">
            <v>0.56999999999999995</v>
          </cell>
          <cell r="AN2021">
            <v>0.05</v>
          </cell>
          <cell r="AS2021">
            <v>1.1399999999999999</v>
          </cell>
        </row>
        <row r="2022">
          <cell r="F2022" t="str">
            <v>ANT_CLI_GR.CHI.DALM_TR</v>
          </cell>
          <cell r="Z2022">
            <v>0.56999999999999995</v>
          </cell>
          <cell r="AC2022">
            <v>1.24</v>
          </cell>
          <cell r="AK2022">
            <v>0.56999999999999995</v>
          </cell>
          <cell r="AN2022">
            <v>1.24</v>
          </cell>
          <cell r="AS2022">
            <v>1.1399999999999999</v>
          </cell>
        </row>
        <row r="2023">
          <cell r="F2023" t="str">
            <v>ANT_CLI_GR.CHI.EN_HYDRO</v>
          </cell>
          <cell r="Z2023">
            <v>0.56999999999999995</v>
          </cell>
          <cell r="AC2023">
            <v>0.02</v>
          </cell>
          <cell r="AK2023">
            <v>0.56999999999999995</v>
          </cell>
          <cell r="AN2023">
            <v>0.02</v>
          </cell>
          <cell r="AS2023">
            <v>1.1399999999999999</v>
          </cell>
        </row>
        <row r="2024">
          <cell r="F2024" t="str">
            <v>ANT_CLI_GR.CHI.EN_TRADE</v>
          </cell>
          <cell r="G2024">
            <v>26.29</v>
          </cell>
          <cell r="H2024">
            <v>30.88</v>
          </cell>
          <cell r="I2024">
            <v>40.89</v>
          </cell>
          <cell r="J2024">
            <v>0.38</v>
          </cell>
          <cell r="K2024">
            <v>76.03</v>
          </cell>
          <cell r="L2024">
            <v>6.01</v>
          </cell>
          <cell r="M2024">
            <v>0.21</v>
          </cell>
          <cell r="N2024">
            <v>426.32</v>
          </cell>
          <cell r="O2024">
            <v>6874.52</v>
          </cell>
          <cell r="P2024">
            <v>868.99</v>
          </cell>
          <cell r="Q2024">
            <v>11.68</v>
          </cell>
          <cell r="R2024">
            <v>170.51</v>
          </cell>
          <cell r="S2024">
            <v>2946.68</v>
          </cell>
          <cell r="T2024">
            <v>640.39</v>
          </cell>
          <cell r="U2024">
            <v>110.77</v>
          </cell>
          <cell r="V2024">
            <v>1.73</v>
          </cell>
          <cell r="W2024">
            <v>3.88</v>
          </cell>
          <cell r="X2024">
            <v>254.77</v>
          </cell>
          <cell r="Y2024">
            <v>527.11</v>
          </cell>
          <cell r="Z2024">
            <v>0.56999999999999995</v>
          </cell>
          <cell r="AA2024">
            <v>174.43</v>
          </cell>
          <cell r="AB2024">
            <v>983.96</v>
          </cell>
          <cell r="AC2024">
            <v>0.15</v>
          </cell>
          <cell r="AD2024">
            <v>5.2</v>
          </cell>
          <cell r="AE2024">
            <v>0.56000000000000005</v>
          </cell>
          <cell r="AF2024">
            <v>30.15</v>
          </cell>
          <cell r="AG2024">
            <v>475.84</v>
          </cell>
          <cell r="AH2024">
            <v>247.86</v>
          </cell>
          <cell r="AI2024">
            <v>18.41</v>
          </cell>
          <cell r="AJ2024">
            <v>48.69</v>
          </cell>
          <cell r="AK2024">
            <v>9156.23</v>
          </cell>
          <cell r="AL2024">
            <v>1536.4</v>
          </cell>
          <cell r="AM2024">
            <v>640.76</v>
          </cell>
          <cell r="AN2024">
            <v>0.15</v>
          </cell>
          <cell r="AO2024">
            <v>22.59</v>
          </cell>
          <cell r="AP2024">
            <v>0.01</v>
          </cell>
          <cell r="AQ2024">
            <v>70.930000000000007</v>
          </cell>
          <cell r="AR2024">
            <v>91.65</v>
          </cell>
          <cell r="AS2024">
            <v>26712.66</v>
          </cell>
        </row>
        <row r="2025">
          <cell r="F2025" t="str">
            <v>ANT_CLI_GR.CHI.ENEL_SI</v>
          </cell>
          <cell r="G2025">
            <v>1.1100000000000001</v>
          </cell>
          <cell r="H2025">
            <v>0.23</v>
          </cell>
          <cell r="I2025">
            <v>0.84</v>
          </cell>
          <cell r="J2025">
            <v>-0.5</v>
          </cell>
          <cell r="K2025">
            <v>722.15</v>
          </cell>
          <cell r="L2025">
            <v>-2.3199999999999998</v>
          </cell>
          <cell r="M2025">
            <v>0</v>
          </cell>
          <cell r="N2025">
            <v>37.6</v>
          </cell>
          <cell r="O2025">
            <v>114.68</v>
          </cell>
          <cell r="P2025">
            <v>4.42</v>
          </cell>
          <cell r="Q2025">
            <v>-5.92</v>
          </cell>
          <cell r="R2025">
            <v>-3.78</v>
          </cell>
          <cell r="S2025">
            <v>465.57</v>
          </cell>
          <cell r="T2025">
            <v>20.260000000000002</v>
          </cell>
          <cell r="U2025">
            <v>13.64</v>
          </cell>
          <cell r="V2025">
            <v>1.1200000000000001</v>
          </cell>
          <cell r="W2025">
            <v>-0.12</v>
          </cell>
          <cell r="X2025">
            <v>54.58</v>
          </cell>
          <cell r="Y2025">
            <v>65.260000000000005</v>
          </cell>
          <cell r="Z2025">
            <v>-0.3</v>
          </cell>
          <cell r="AA2025">
            <v>27.34</v>
          </cell>
          <cell r="AB2025">
            <v>-0.11</v>
          </cell>
          <cell r="AC2025">
            <v>0.01</v>
          </cell>
          <cell r="AD2025">
            <v>1.42</v>
          </cell>
          <cell r="AE2025">
            <v>-0.01</v>
          </cell>
          <cell r="AF2025">
            <v>4.08</v>
          </cell>
          <cell r="AG2025">
            <v>115.54</v>
          </cell>
          <cell r="AH2025">
            <v>41.96</v>
          </cell>
          <cell r="AI2025">
            <v>-2.08</v>
          </cell>
          <cell r="AJ2025">
            <v>9.3699999999999992</v>
          </cell>
          <cell r="AK2025">
            <v>586.39</v>
          </cell>
          <cell r="AL2025">
            <v>837.57</v>
          </cell>
          <cell r="AM2025">
            <v>-313.45999999999998</v>
          </cell>
          <cell r="AN2025">
            <v>0.01</v>
          </cell>
          <cell r="AO2025">
            <v>5.95</v>
          </cell>
          <cell r="AP2025">
            <v>0.02</v>
          </cell>
          <cell r="AQ2025">
            <v>5.43</v>
          </cell>
          <cell r="AR2025">
            <v>-96.56</v>
          </cell>
          <cell r="AS2025">
            <v>2724.35</v>
          </cell>
        </row>
        <row r="2026">
          <cell r="F2026" t="str">
            <v>RBLIC_GR.DALM_TR</v>
          </cell>
          <cell r="G2026">
            <v>1.1100000000000001</v>
          </cell>
          <cell r="H2026">
            <v>-0.27</v>
          </cell>
          <cell r="I2026">
            <v>0.84</v>
          </cell>
          <cell r="J2026">
            <v>-0.5</v>
          </cell>
          <cell r="K2026">
            <v>722.19</v>
          </cell>
          <cell r="L2026">
            <v>-2.3199999999999998</v>
          </cell>
          <cell r="M2026">
            <v>0</v>
          </cell>
          <cell r="N2026">
            <v>28.05</v>
          </cell>
          <cell r="O2026">
            <v>31.06</v>
          </cell>
          <cell r="P2026">
            <v>4.4400000000000004</v>
          </cell>
          <cell r="Q2026">
            <v>-0.01</v>
          </cell>
          <cell r="R2026">
            <v>-3.78</v>
          </cell>
          <cell r="S2026">
            <v>432.23</v>
          </cell>
          <cell r="T2026">
            <v>20.29</v>
          </cell>
          <cell r="U2026">
            <v>13.18</v>
          </cell>
          <cell r="V2026">
            <v>1.1200000000000001</v>
          </cell>
          <cell r="W2026">
            <v>-0.12</v>
          </cell>
          <cell r="X2026">
            <v>46.65</v>
          </cell>
          <cell r="Y2026">
            <v>56.73</v>
          </cell>
          <cell r="Z2026">
            <v>-0.3</v>
          </cell>
          <cell r="AA2026">
            <v>23.19</v>
          </cell>
          <cell r="AB2026">
            <v>-0.11</v>
          </cell>
          <cell r="AC2026">
            <v>9.42</v>
          </cell>
          <cell r="AD2026">
            <v>1.1299999999999999</v>
          </cell>
          <cell r="AE2026">
            <v>0.46</v>
          </cell>
          <cell r="AF2026">
            <v>3.98</v>
          </cell>
          <cell r="AG2026">
            <v>115.54</v>
          </cell>
          <cell r="AH2026">
            <v>35.24</v>
          </cell>
          <cell r="AI2026">
            <v>-2.31</v>
          </cell>
          <cell r="AJ2026">
            <v>9.3699999999999992</v>
          </cell>
          <cell r="AK2026">
            <v>427.23</v>
          </cell>
          <cell r="AL2026">
            <v>838.09</v>
          </cell>
          <cell r="AM2026">
            <v>-313.45999999999998</v>
          </cell>
          <cell r="AN2026">
            <v>-0.01</v>
          </cell>
          <cell r="AO2026">
            <v>5.95</v>
          </cell>
          <cell r="AP2026">
            <v>0.02</v>
          </cell>
          <cell r="AQ2026">
            <v>5.43</v>
          </cell>
          <cell r="AR2026">
            <v>-96.56</v>
          </cell>
          <cell r="AS2026">
            <v>2406.56</v>
          </cell>
        </row>
        <row r="2027">
          <cell r="F2027" t="str">
            <v>RB_GR.SIS</v>
          </cell>
          <cell r="Q2027">
            <v>0.18</v>
          </cell>
          <cell r="AC2027">
            <v>0.08</v>
          </cell>
          <cell r="AK2027">
            <v>0.18</v>
          </cell>
          <cell r="AN2027">
            <v>0.08</v>
          </cell>
          <cell r="AS2027">
            <v>0.36</v>
          </cell>
        </row>
        <row r="2028">
          <cell r="F2028" t="str">
            <v>ACC_ANT_GR.CHI.EN_POWER</v>
          </cell>
          <cell r="Q2028">
            <v>7.0000000000000007E-2</v>
          </cell>
          <cell r="AH2028">
            <v>0.21</v>
          </cell>
          <cell r="AK2028">
            <v>7.0000000000000007E-2</v>
          </cell>
          <cell r="AN2028">
            <v>0.21</v>
          </cell>
          <cell r="AS2028">
            <v>0.14000000000000001</v>
          </cell>
        </row>
        <row r="2029">
          <cell r="F2029" t="str">
            <v>DEB_COM_GR.CHI.EN_TRADE</v>
          </cell>
          <cell r="Q2029">
            <v>0.18</v>
          </cell>
          <cell r="AH2029">
            <v>0.03</v>
          </cell>
          <cell r="AK2029">
            <v>0.18</v>
          </cell>
          <cell r="AN2029">
            <v>0.03</v>
          </cell>
          <cell r="AS2029">
            <v>0.36</v>
          </cell>
        </row>
        <row r="2030">
          <cell r="F2030" t="str">
            <v>L_LIC</v>
          </cell>
          <cell r="Q2030">
            <v>0.11</v>
          </cell>
          <cell r="AH2030">
            <v>0.53</v>
          </cell>
          <cell r="AK2030">
            <v>0.53</v>
          </cell>
          <cell r="AN2030">
            <v>1.06</v>
          </cell>
          <cell r="AS2030">
            <v>0.22</v>
          </cell>
        </row>
        <row r="2031">
          <cell r="F2031" t="str">
            <v>L_MARK</v>
          </cell>
          <cell r="Q2031">
            <v>0.18</v>
          </cell>
          <cell r="AH2031">
            <v>0.17</v>
          </cell>
          <cell r="AK2031">
            <v>0.17</v>
          </cell>
          <cell r="AN2031">
            <v>0.34</v>
          </cell>
          <cell r="AS2031">
            <v>0.36</v>
          </cell>
        </row>
        <row r="2032">
          <cell r="F2032" t="str">
            <v>LINEE_STA_TOT</v>
          </cell>
          <cell r="G2032">
            <v>2</v>
          </cell>
          <cell r="H2032">
            <v>11.01</v>
          </cell>
          <cell r="I2032">
            <v>-0.22</v>
          </cell>
          <cell r="J2032">
            <v>0.28999999999999998</v>
          </cell>
          <cell r="K2032">
            <v>5128.0600000000004</v>
          </cell>
          <cell r="L2032">
            <v>319.48</v>
          </cell>
          <cell r="N2032">
            <v>9.3000000000000007</v>
          </cell>
          <cell r="O2032">
            <v>1324.15</v>
          </cell>
          <cell r="P2032">
            <v>1.1200000000000001</v>
          </cell>
          <cell r="Q2032">
            <v>-3.17</v>
          </cell>
          <cell r="R2032">
            <v>0.15</v>
          </cell>
          <cell r="S2032">
            <v>253.41</v>
          </cell>
          <cell r="T2032">
            <v>0.24</v>
          </cell>
          <cell r="U2032">
            <v>3.47</v>
          </cell>
          <cell r="V2032">
            <v>0.02</v>
          </cell>
          <cell r="W2032">
            <v>-0.78</v>
          </cell>
          <cell r="X2032">
            <v>208.12</v>
          </cell>
          <cell r="Y2032">
            <v>8.3800000000000008</v>
          </cell>
          <cell r="Z2032">
            <v>-0.35</v>
          </cell>
          <cell r="AA2032">
            <v>7.15</v>
          </cell>
          <cell r="AB2032">
            <v>-31.79</v>
          </cell>
          <cell r="AC2032">
            <v>50.25</v>
          </cell>
          <cell r="AE2032">
            <v>-9.25</v>
          </cell>
          <cell r="AF2032">
            <v>2.0499999999999998</v>
          </cell>
          <cell r="AG2032">
            <v>-0.05</v>
          </cell>
          <cell r="AH2032">
            <v>0.7</v>
          </cell>
          <cell r="AI2032">
            <v>0.22</v>
          </cell>
          <cell r="AJ2032">
            <v>0.62</v>
          </cell>
          <cell r="AK2032">
            <v>0.7</v>
          </cell>
          <cell r="AL2032">
            <v>5128.0600000000004</v>
          </cell>
          <cell r="AN2032">
            <v>1.4</v>
          </cell>
          <cell r="AO2032">
            <v>17.18</v>
          </cell>
          <cell r="AP2032">
            <v>-0.08</v>
          </cell>
          <cell r="AQ2032">
            <v>12.63</v>
          </cell>
          <cell r="AR2032">
            <v>-13.51</v>
          </cell>
          <cell r="AS2032">
            <v>20351.59</v>
          </cell>
        </row>
        <row r="2033">
          <cell r="F2033" t="str">
            <v>VAL_AGG_PC</v>
          </cell>
          <cell r="G2033">
            <v>2</v>
          </cell>
          <cell r="H2033">
            <v>0.5</v>
          </cell>
          <cell r="I2033">
            <v>0.09</v>
          </cell>
          <cell r="J2033">
            <v>0.37</v>
          </cell>
          <cell r="L2033">
            <v>0.13</v>
          </cell>
          <cell r="N2033">
            <v>4.59</v>
          </cell>
          <cell r="O2033">
            <v>979.38</v>
          </cell>
          <cell r="R2033">
            <v>0.21</v>
          </cell>
          <cell r="S2033">
            <v>-4.46</v>
          </cell>
          <cell r="U2033">
            <v>2.31</v>
          </cell>
          <cell r="W2033">
            <v>0.17</v>
          </cell>
          <cell r="Y2033">
            <v>3.38</v>
          </cell>
          <cell r="Z2033">
            <v>0.17</v>
          </cell>
          <cell r="AA2033">
            <v>3.11</v>
          </cell>
          <cell r="AC2033">
            <v>40.270000000000003</v>
          </cell>
          <cell r="AH2033">
            <v>69.790000000000006</v>
          </cell>
          <cell r="AJ2033">
            <v>0.01</v>
          </cell>
          <cell r="AK2033">
            <v>0.01</v>
          </cell>
          <cell r="AN2033">
            <v>0.01</v>
          </cell>
          <cell r="AO2033">
            <v>0.2</v>
          </cell>
          <cell r="AP2033">
            <v>0.02</v>
          </cell>
          <cell r="AQ2033">
            <v>12.63</v>
          </cell>
          <cell r="AR2033">
            <v>57.44</v>
          </cell>
          <cell r="AS2033">
            <v>1088.8800000000001</v>
          </cell>
        </row>
        <row r="2034">
          <cell r="F2034" t="str">
            <v>MU</v>
          </cell>
          <cell r="H2034">
            <v>7.63</v>
          </cell>
          <cell r="I2034">
            <v>0.84</v>
          </cell>
          <cell r="J2034">
            <v>-0.08</v>
          </cell>
          <cell r="K2034">
            <v>4861.03</v>
          </cell>
          <cell r="L2034">
            <v>321.26</v>
          </cell>
          <cell r="N2034">
            <v>2.19</v>
          </cell>
          <cell r="O2034">
            <v>13.59</v>
          </cell>
          <cell r="Q2034">
            <v>-3.59</v>
          </cell>
          <cell r="R2034">
            <v>-0.44</v>
          </cell>
          <cell r="S2034">
            <v>15.27</v>
          </cell>
          <cell r="T2034">
            <v>0.23</v>
          </cell>
          <cell r="U2034">
            <v>-0.01</v>
          </cell>
          <cell r="W2034">
            <v>0.02</v>
          </cell>
          <cell r="X2034">
            <v>183.49</v>
          </cell>
          <cell r="Y2034">
            <v>3.08</v>
          </cell>
          <cell r="AA2034">
            <v>1.67</v>
          </cell>
          <cell r="AC2034">
            <v>1.94</v>
          </cell>
          <cell r="AF2034">
            <v>0.72</v>
          </cell>
          <cell r="AH2034">
            <v>0.74</v>
          </cell>
          <cell r="AI2034">
            <v>0.08</v>
          </cell>
          <cell r="AJ2034">
            <v>0.61</v>
          </cell>
          <cell r="AK2034">
            <v>0</v>
          </cell>
          <cell r="AL2034">
            <v>4861.03</v>
          </cell>
          <cell r="AN2034">
            <v>0</v>
          </cell>
          <cell r="AS2034">
            <v>15132.33</v>
          </cell>
        </row>
        <row r="2035">
          <cell r="F2035" t="str">
            <v>CARBONET_GR.P</v>
          </cell>
          <cell r="G2035">
            <v>2</v>
          </cell>
          <cell r="H2035">
            <v>11.01</v>
          </cell>
          <cell r="I2035">
            <v>-0.22</v>
          </cell>
          <cell r="J2035">
            <v>0.28999999999999998</v>
          </cell>
          <cell r="K2035">
            <v>5128.0600000000004</v>
          </cell>
          <cell r="L2035">
            <v>319.48</v>
          </cell>
          <cell r="N2035">
            <v>9.3000000000000007</v>
          </cell>
          <cell r="O2035">
            <v>1324.15</v>
          </cell>
          <cell r="P2035">
            <v>16.329999999999998</v>
          </cell>
          <cell r="Q2035">
            <v>-3.17</v>
          </cell>
          <cell r="R2035">
            <v>0.15</v>
          </cell>
          <cell r="S2035">
            <v>253.41</v>
          </cell>
          <cell r="T2035">
            <v>0.24</v>
          </cell>
          <cell r="U2035">
            <v>3.47</v>
          </cell>
          <cell r="V2035">
            <v>0.02</v>
          </cell>
          <cell r="W2035">
            <v>-0.78</v>
          </cell>
          <cell r="X2035">
            <v>208.12</v>
          </cell>
          <cell r="Y2035">
            <v>8.3800000000000008</v>
          </cell>
          <cell r="Z2035">
            <v>-0.35</v>
          </cell>
          <cell r="AA2035">
            <v>7.15</v>
          </cell>
          <cell r="AB2035">
            <v>-31.79</v>
          </cell>
          <cell r="AC2035">
            <v>50.25</v>
          </cell>
          <cell r="AE2035">
            <v>-9.25</v>
          </cell>
          <cell r="AF2035">
            <v>2.0499999999999998</v>
          </cell>
          <cell r="AG2035">
            <v>-0.05</v>
          </cell>
          <cell r="AH2035">
            <v>70.709999999999994</v>
          </cell>
          <cell r="AI2035">
            <v>0.22</v>
          </cell>
          <cell r="AJ2035">
            <v>0.62</v>
          </cell>
          <cell r="AK2035">
            <v>7852.77</v>
          </cell>
          <cell r="AL2035">
            <v>5128.0600000000004</v>
          </cell>
          <cell r="AN2035">
            <v>16.329999999999998</v>
          </cell>
          <cell r="AO2035">
            <v>17.18</v>
          </cell>
          <cell r="AP2035">
            <v>-0.08</v>
          </cell>
          <cell r="AQ2035">
            <v>12.63</v>
          </cell>
          <cell r="AR2035">
            <v>-13.51</v>
          </cell>
          <cell r="AS2035">
            <v>20351.59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X2036">
            <v>-41.29</v>
          </cell>
          <cell r="AN2036">
            <v>16.420000000000002</v>
          </cell>
          <cell r="AS2036">
            <v>-41.29</v>
          </cell>
        </row>
        <row r="2037">
          <cell r="F2037" t="str">
            <v>ACC_ANT_GR.CHI.EL_AMBIE</v>
          </cell>
          <cell r="N2037">
            <v>18.440000000000001</v>
          </cell>
          <cell r="O2037">
            <v>214.9</v>
          </cell>
          <cell r="R2037">
            <v>0.04</v>
          </cell>
          <cell r="S2037">
            <v>446.72</v>
          </cell>
          <cell r="U2037">
            <v>9.14</v>
          </cell>
          <cell r="Y2037">
            <v>12.52</v>
          </cell>
          <cell r="AA2037">
            <v>13.58</v>
          </cell>
          <cell r="AC2037">
            <v>13.9</v>
          </cell>
          <cell r="AF2037">
            <v>10.01</v>
          </cell>
          <cell r="AK2037">
            <v>-2808.14</v>
          </cell>
          <cell r="AN2037">
            <v>0.04</v>
          </cell>
          <cell r="AS2037">
            <v>-2065.4</v>
          </cell>
        </row>
        <row r="2038">
          <cell r="F2038" t="str">
            <v>DEB_COM_GR.CHI.EL_AMBIE</v>
          </cell>
          <cell r="H2038">
            <v>0.28000000000000003</v>
          </cell>
          <cell r="R2038">
            <v>0.1</v>
          </cell>
          <cell r="X2038">
            <v>65.92</v>
          </cell>
          <cell r="AF2038">
            <v>0.15</v>
          </cell>
          <cell r="AN2038">
            <v>0.1</v>
          </cell>
          <cell r="AO2038">
            <v>16.98</v>
          </cell>
          <cell r="AS2038">
            <v>83.71</v>
          </cell>
        </row>
        <row r="2039">
          <cell r="F2039" t="str">
            <v>1LE.CHI</v>
          </cell>
          <cell r="G2039">
            <v>2</v>
          </cell>
          <cell r="H2039">
            <v>11.01</v>
          </cell>
          <cell r="I2039">
            <v>-0.22</v>
          </cell>
          <cell r="J2039">
            <v>0.28999999999999998</v>
          </cell>
          <cell r="K2039">
            <v>5128.0600000000004</v>
          </cell>
          <cell r="L2039">
            <v>319.48</v>
          </cell>
          <cell r="N2039">
            <v>9.3000000000000007</v>
          </cell>
          <cell r="O2039">
            <v>1324.15</v>
          </cell>
          <cell r="P2039">
            <v>1.1200000000000001</v>
          </cell>
          <cell r="Q2039">
            <v>-3.17</v>
          </cell>
          <cell r="R2039">
            <v>0.15</v>
          </cell>
          <cell r="S2039">
            <v>253.41</v>
          </cell>
          <cell r="T2039">
            <v>0.24</v>
          </cell>
          <cell r="U2039">
            <v>3.47</v>
          </cell>
          <cell r="V2039">
            <v>0.02</v>
          </cell>
          <cell r="W2039">
            <v>-0.78</v>
          </cell>
          <cell r="X2039">
            <v>208.12</v>
          </cell>
          <cell r="Y2039">
            <v>8.3800000000000008</v>
          </cell>
          <cell r="Z2039">
            <v>-0.35</v>
          </cell>
          <cell r="AA2039">
            <v>7.15</v>
          </cell>
          <cell r="AB2039">
            <v>-31.79</v>
          </cell>
          <cell r="AC2039">
            <v>50.25</v>
          </cell>
          <cell r="AE2039">
            <v>-9.25</v>
          </cell>
          <cell r="AF2039">
            <v>2.0499999999999998</v>
          </cell>
          <cell r="AG2039">
            <v>-0.05</v>
          </cell>
          <cell r="AH2039">
            <v>70.709999999999994</v>
          </cell>
          <cell r="AI2039">
            <v>0.22</v>
          </cell>
          <cell r="AJ2039">
            <v>0.62</v>
          </cell>
          <cell r="AK2039">
            <v>0</v>
          </cell>
          <cell r="AL2039">
            <v>5128.0600000000004</v>
          </cell>
          <cell r="AN2039">
            <v>0</v>
          </cell>
          <cell r="AO2039">
            <v>17.18</v>
          </cell>
          <cell r="AP2039">
            <v>-0.08</v>
          </cell>
          <cell r="AQ2039">
            <v>12.63</v>
          </cell>
          <cell r="AR2039">
            <v>-13.51</v>
          </cell>
          <cell r="AS2039">
            <v>20351.59</v>
          </cell>
        </row>
        <row r="2040">
          <cell r="F2040" t="str">
            <v>1LE.STO</v>
          </cell>
          <cell r="H2040">
            <v>2.6</v>
          </cell>
          <cell r="I2040">
            <v>-1.1499999999999999</v>
          </cell>
          <cell r="K2040">
            <v>267.02999999999997</v>
          </cell>
          <cell r="L2040">
            <v>-1.91</v>
          </cell>
          <cell r="N2040">
            <v>20.95</v>
          </cell>
          <cell r="O2040">
            <v>546.08000000000004</v>
          </cell>
          <cell r="P2040">
            <v>1.1200000000000001</v>
          </cell>
          <cell r="Q2040">
            <v>0.42</v>
          </cell>
          <cell r="R2040">
            <v>3.54</v>
          </cell>
          <cell r="S2040">
            <v>689.33</v>
          </cell>
          <cell r="T2040">
            <v>0.01</v>
          </cell>
          <cell r="U2040">
            <v>10.3</v>
          </cell>
          <cell r="V2040">
            <v>0.02</v>
          </cell>
          <cell r="W2040">
            <v>-0.97</v>
          </cell>
          <cell r="Y2040">
            <v>14.45</v>
          </cell>
          <cell r="Z2040">
            <v>-0.51</v>
          </cell>
          <cell r="AA2040">
            <v>15.95</v>
          </cell>
          <cell r="AB2040">
            <v>-31.79</v>
          </cell>
          <cell r="AC2040">
            <v>21.94</v>
          </cell>
          <cell r="AE2040">
            <v>-9.25</v>
          </cell>
          <cell r="AF2040">
            <v>11.19</v>
          </cell>
          <cell r="AG2040">
            <v>-0.05</v>
          </cell>
          <cell r="AH2040">
            <v>0.18</v>
          </cell>
          <cell r="AI2040">
            <v>0.14000000000000001</v>
          </cell>
          <cell r="AK2040">
            <v>0</v>
          </cell>
          <cell r="AL2040">
            <v>267.02999999999997</v>
          </cell>
          <cell r="AN2040">
            <v>0</v>
          </cell>
          <cell r="AP2040">
            <v>-0.1</v>
          </cell>
          <cell r="AR2040">
            <v>-70.95</v>
          </cell>
          <cell r="AS2040">
            <v>2022.58</v>
          </cell>
        </row>
        <row r="2041">
          <cell r="F2041" t="str">
            <v>RIS_CONS</v>
          </cell>
          <cell r="G2041">
            <v>6.77</v>
          </cell>
          <cell r="H2041">
            <v>8.36</v>
          </cell>
          <cell r="I2041">
            <v>1.39</v>
          </cell>
          <cell r="J2041">
            <v>0.28000000000000003</v>
          </cell>
          <cell r="K2041">
            <v>36.19</v>
          </cell>
          <cell r="L2041">
            <v>5.22</v>
          </cell>
          <cell r="M2041">
            <v>0.21</v>
          </cell>
          <cell r="N2041">
            <v>16.5</v>
          </cell>
          <cell r="O2041">
            <v>378.78</v>
          </cell>
          <cell r="P2041">
            <v>2.44</v>
          </cell>
          <cell r="Q2041">
            <v>10.19</v>
          </cell>
          <cell r="R2041">
            <v>149.11000000000001</v>
          </cell>
          <cell r="S2041">
            <v>119.3</v>
          </cell>
          <cell r="T2041">
            <v>2.5299999999999998</v>
          </cell>
          <cell r="U2041">
            <v>38.840000000000003</v>
          </cell>
          <cell r="V2041">
            <v>0.13</v>
          </cell>
          <cell r="W2041">
            <v>2.31</v>
          </cell>
          <cell r="X2041">
            <v>17.77</v>
          </cell>
          <cell r="Y2041">
            <v>16.989999999999998</v>
          </cell>
          <cell r="Z2041">
            <v>0.37</v>
          </cell>
          <cell r="AA2041">
            <v>11.38</v>
          </cell>
          <cell r="AC2041">
            <v>99.22</v>
          </cell>
          <cell r="AD2041">
            <v>1.47</v>
          </cell>
          <cell r="AE2041">
            <v>1.49</v>
          </cell>
          <cell r="AF2041">
            <v>14.19</v>
          </cell>
          <cell r="AG2041">
            <v>0.02</v>
          </cell>
          <cell r="AH2041">
            <v>36.33</v>
          </cell>
          <cell r="AI2041">
            <v>2.6</v>
          </cell>
          <cell r="AJ2041">
            <v>3.56</v>
          </cell>
          <cell r="AK2041">
            <v>2088.77</v>
          </cell>
          <cell r="AL2041">
            <v>37.71</v>
          </cell>
          <cell r="AM2041">
            <v>332.82</v>
          </cell>
          <cell r="AN2041">
            <v>2088.77</v>
          </cell>
          <cell r="AO2041">
            <v>4.79</v>
          </cell>
          <cell r="AP2041">
            <v>0.01</v>
          </cell>
          <cell r="AQ2041">
            <v>2.5</v>
          </cell>
          <cell r="AR2041">
            <v>29.2</v>
          </cell>
          <cell r="AS2041">
            <v>2144.86</v>
          </cell>
        </row>
        <row r="2042">
          <cell r="F2042" t="str">
            <v>RIS_CONS.MOV</v>
          </cell>
          <cell r="G2042">
            <v>6.77</v>
          </cell>
          <cell r="H2042">
            <v>8.36</v>
          </cell>
          <cell r="I2042">
            <v>1.39</v>
          </cell>
          <cell r="J2042">
            <v>0.28000000000000003</v>
          </cell>
          <cell r="K2042">
            <v>36.19</v>
          </cell>
          <cell r="L2042">
            <v>5.22</v>
          </cell>
          <cell r="M2042">
            <v>0.21</v>
          </cell>
          <cell r="N2042">
            <v>16.5</v>
          </cell>
          <cell r="O2042">
            <v>373.88</v>
          </cell>
          <cell r="P2042">
            <v>2.44</v>
          </cell>
          <cell r="Q2042">
            <v>7</v>
          </cell>
          <cell r="R2042">
            <v>64.89</v>
          </cell>
          <cell r="S2042">
            <v>119.3</v>
          </cell>
          <cell r="T2042">
            <v>2.5299999999999998</v>
          </cell>
          <cell r="U2042">
            <v>38.840000000000003</v>
          </cell>
          <cell r="V2042">
            <v>0.13</v>
          </cell>
          <cell r="W2042">
            <v>2.31</v>
          </cell>
          <cell r="X2042">
            <v>17.579999999999998</v>
          </cell>
          <cell r="Y2042">
            <v>16.989999999999998</v>
          </cell>
          <cell r="Z2042">
            <v>0.37</v>
          </cell>
          <cell r="AA2042">
            <v>11.38</v>
          </cell>
          <cell r="AC2042">
            <v>99.22</v>
          </cell>
          <cell r="AD2042">
            <v>1.47</v>
          </cell>
          <cell r="AE2042">
            <v>1.49</v>
          </cell>
          <cell r="AF2042">
            <v>14.19</v>
          </cell>
          <cell r="AG2042">
            <v>0.02</v>
          </cell>
          <cell r="AH2042">
            <v>34.83</v>
          </cell>
          <cell r="AI2042">
            <v>2.34</v>
          </cell>
          <cell r="AJ2042">
            <v>3.56</v>
          </cell>
          <cell r="AK2042">
            <v>2088.77</v>
          </cell>
          <cell r="AL2042">
            <v>37.71</v>
          </cell>
          <cell r="AM2042">
            <v>332.82</v>
          </cell>
          <cell r="AN2042">
            <v>2088.77</v>
          </cell>
          <cell r="AO2042">
            <v>4.79</v>
          </cell>
          <cell r="AP2042">
            <v>0.01</v>
          </cell>
          <cell r="AQ2042">
            <v>2.5</v>
          </cell>
          <cell r="AR2042">
            <v>29.2</v>
          </cell>
          <cell r="AS2042">
            <v>2050.6</v>
          </cell>
        </row>
        <row r="2043">
          <cell r="F2043" t="str">
            <v>RIS_CONS.CHI</v>
          </cell>
          <cell r="O2043">
            <v>4.91</v>
          </cell>
          <cell r="Q2043">
            <v>3.19</v>
          </cell>
          <cell r="R2043">
            <v>84.22</v>
          </cell>
          <cell r="X2043">
            <v>0.19</v>
          </cell>
          <cell r="AH2043">
            <v>1.5</v>
          </cell>
          <cell r="AI2043">
            <v>0.26</v>
          </cell>
          <cell r="AK2043">
            <v>2088.77</v>
          </cell>
          <cell r="AN2043">
            <v>2088.77</v>
          </cell>
          <cell r="AS2043">
            <v>94.27</v>
          </cell>
        </row>
        <row r="2044">
          <cell r="F2044" t="str">
            <v>RIS_CONS.STO</v>
          </cell>
          <cell r="G2044">
            <v>1.1100000000000001</v>
          </cell>
          <cell r="H2044">
            <v>0.23</v>
          </cell>
          <cell r="I2044">
            <v>0.84</v>
          </cell>
          <cell r="J2044">
            <v>-0.5</v>
          </cell>
          <cell r="K2044">
            <v>722.15</v>
          </cell>
          <cell r="L2044">
            <v>-2.3199999999999998</v>
          </cell>
          <cell r="M2044">
            <v>0</v>
          </cell>
          <cell r="N2044">
            <v>37.6</v>
          </cell>
          <cell r="O2044">
            <v>114.68</v>
          </cell>
          <cell r="P2044">
            <v>4.42</v>
          </cell>
          <cell r="Q2044">
            <v>-5.92</v>
          </cell>
          <cell r="R2044">
            <v>-3.78</v>
          </cell>
          <cell r="S2044">
            <v>465.57</v>
          </cell>
          <cell r="T2044">
            <v>20.260000000000002</v>
          </cell>
          <cell r="U2044">
            <v>13.64</v>
          </cell>
          <cell r="V2044">
            <v>1.1200000000000001</v>
          </cell>
          <cell r="W2044">
            <v>-0.12</v>
          </cell>
          <cell r="X2044">
            <v>54.58</v>
          </cell>
          <cell r="Y2044">
            <v>65.260000000000005</v>
          </cell>
          <cell r="Z2044">
            <v>-0.3</v>
          </cell>
          <cell r="AA2044">
            <v>27.34</v>
          </cell>
          <cell r="AB2044">
            <v>-0.11</v>
          </cell>
          <cell r="AC2044">
            <v>13.71</v>
          </cell>
          <cell r="AD2044">
            <v>1.42</v>
          </cell>
          <cell r="AE2044">
            <v>-0.01</v>
          </cell>
          <cell r="AF2044">
            <v>4.08</v>
          </cell>
          <cell r="AG2044">
            <v>115.54</v>
          </cell>
          <cell r="AH2044">
            <v>41.96</v>
          </cell>
          <cell r="AI2044">
            <v>-2.08</v>
          </cell>
          <cell r="AJ2044">
            <v>9.3699999999999992</v>
          </cell>
          <cell r="AK2044">
            <v>2088.77</v>
          </cell>
          <cell r="AL2044">
            <v>837.57</v>
          </cell>
          <cell r="AM2044">
            <v>-313.45999999999998</v>
          </cell>
          <cell r="AN2044">
            <v>2088.77</v>
          </cell>
          <cell r="AO2044">
            <v>5.95</v>
          </cell>
          <cell r="AP2044">
            <v>0.02</v>
          </cell>
          <cell r="AQ2044">
            <v>5.43</v>
          </cell>
          <cell r="AR2044">
            <v>-96.56</v>
          </cell>
          <cell r="AS2044">
            <v>2724.35</v>
          </cell>
        </row>
        <row r="2045">
          <cell r="F2045" t="str">
            <v>RIS_CONS_TZ</v>
          </cell>
          <cell r="G2045">
            <v>2</v>
          </cell>
          <cell r="H2045">
            <v>12.47</v>
          </cell>
          <cell r="I2045">
            <v>1.3</v>
          </cell>
          <cell r="J2045">
            <v>0.28999999999999998</v>
          </cell>
          <cell r="K2045">
            <v>5130.57</v>
          </cell>
          <cell r="L2045">
            <v>320.58999999999997</v>
          </cell>
          <cell r="N2045">
            <v>391.01</v>
          </cell>
          <cell r="O2045">
            <v>1611.62</v>
          </cell>
          <cell r="P2045">
            <v>1.61</v>
          </cell>
          <cell r="Q2045">
            <v>-3</v>
          </cell>
          <cell r="R2045">
            <v>3.36</v>
          </cell>
          <cell r="S2045">
            <v>2582.66</v>
          </cell>
          <cell r="T2045">
            <v>0.63</v>
          </cell>
          <cell r="U2045">
            <v>49.58</v>
          </cell>
          <cell r="V2045">
            <v>0.02</v>
          </cell>
          <cell r="W2045">
            <v>-0.61</v>
          </cell>
          <cell r="X2045">
            <v>409.82</v>
          </cell>
          <cell r="Y2045">
            <v>286.10000000000002</v>
          </cell>
          <cell r="Z2045">
            <v>-0.35</v>
          </cell>
          <cell r="AA2045">
            <v>134.05000000000001</v>
          </cell>
          <cell r="AB2045">
            <v>-31.79</v>
          </cell>
          <cell r="AC2045">
            <v>150.96</v>
          </cell>
          <cell r="AD2045">
            <v>0.28999999999999998</v>
          </cell>
          <cell r="AE2045">
            <v>-6.02</v>
          </cell>
          <cell r="AF2045">
            <v>4.33</v>
          </cell>
          <cell r="AG2045">
            <v>-0.05</v>
          </cell>
          <cell r="AH2045">
            <v>576.53</v>
          </cell>
          <cell r="AI2045">
            <v>5.31</v>
          </cell>
          <cell r="AJ2045">
            <v>50.06</v>
          </cell>
          <cell r="AK2045">
            <v>181</v>
          </cell>
          <cell r="AL2045">
            <v>5092.71</v>
          </cell>
          <cell r="AN2045">
            <v>181</v>
          </cell>
          <cell r="AO2045">
            <v>17.18</v>
          </cell>
          <cell r="AP2045">
            <v>-0.08</v>
          </cell>
          <cell r="AQ2045">
            <v>13.32</v>
          </cell>
          <cell r="AR2045">
            <v>-13.51</v>
          </cell>
          <cell r="AS2045">
            <v>28845.49</v>
          </cell>
        </row>
        <row r="2046">
          <cell r="F2046" t="str">
            <v>RIS_CONS_TZ.MOV</v>
          </cell>
          <cell r="G2046">
            <v>6.77</v>
          </cell>
          <cell r="H2046">
            <v>8.36</v>
          </cell>
          <cell r="I2046">
            <v>1.39</v>
          </cell>
          <cell r="J2046">
            <v>0.28000000000000003</v>
          </cell>
          <cell r="K2046">
            <v>36.19</v>
          </cell>
          <cell r="L2046">
            <v>5.22</v>
          </cell>
          <cell r="M2046">
            <v>0.21</v>
          </cell>
          <cell r="N2046">
            <v>16.5</v>
          </cell>
          <cell r="O2046">
            <v>378.78</v>
          </cell>
          <cell r="P2046">
            <v>2.44</v>
          </cell>
          <cell r="Q2046">
            <v>10.19</v>
          </cell>
          <cell r="R2046">
            <v>149.11000000000001</v>
          </cell>
          <cell r="S2046">
            <v>119.3</v>
          </cell>
          <cell r="T2046">
            <v>2.5299999999999998</v>
          </cell>
          <cell r="U2046">
            <v>38.840000000000003</v>
          </cell>
          <cell r="V2046">
            <v>0.13</v>
          </cell>
          <cell r="W2046">
            <v>2.31</v>
          </cell>
          <cell r="X2046">
            <v>17.77</v>
          </cell>
          <cell r="Y2046">
            <v>16.989999999999998</v>
          </cell>
          <cell r="Z2046">
            <v>0.37</v>
          </cell>
          <cell r="AA2046">
            <v>11.38</v>
          </cell>
          <cell r="AC2046">
            <v>99.22</v>
          </cell>
          <cell r="AD2046">
            <v>1.47</v>
          </cell>
          <cell r="AE2046">
            <v>1.49</v>
          </cell>
          <cell r="AF2046">
            <v>14.19</v>
          </cell>
          <cell r="AG2046">
            <v>0.02</v>
          </cell>
          <cell r="AH2046">
            <v>36.33</v>
          </cell>
          <cell r="AI2046">
            <v>2.6</v>
          </cell>
          <cell r="AJ2046">
            <v>3.56</v>
          </cell>
          <cell r="AK2046">
            <v>181</v>
          </cell>
          <cell r="AL2046">
            <v>37.71</v>
          </cell>
          <cell r="AM2046">
            <v>332.82</v>
          </cell>
          <cell r="AN2046">
            <v>181</v>
          </cell>
          <cell r="AO2046">
            <v>4.79</v>
          </cell>
          <cell r="AP2046">
            <v>0.01</v>
          </cell>
          <cell r="AQ2046">
            <v>2.5</v>
          </cell>
          <cell r="AR2046">
            <v>29.2</v>
          </cell>
          <cell r="AS2046">
            <v>2144.86</v>
          </cell>
        </row>
        <row r="2047">
          <cell r="F2047" t="str">
            <v>RIS_CONS_TZ.CHI</v>
          </cell>
          <cell r="G2047">
            <v>1.1100000000000001</v>
          </cell>
          <cell r="H2047">
            <v>0.23</v>
          </cell>
          <cell r="I2047">
            <v>0.84</v>
          </cell>
          <cell r="J2047">
            <v>-0.5</v>
          </cell>
          <cell r="K2047">
            <v>722.15</v>
          </cell>
          <cell r="L2047">
            <v>-2.3199999999999998</v>
          </cell>
          <cell r="M2047">
            <v>0</v>
          </cell>
          <cell r="N2047">
            <v>37.6</v>
          </cell>
          <cell r="O2047">
            <v>114.68</v>
          </cell>
          <cell r="P2047">
            <v>4.42</v>
          </cell>
          <cell r="Q2047">
            <v>-5.92</v>
          </cell>
          <cell r="R2047">
            <v>-3.78</v>
          </cell>
          <cell r="S2047">
            <v>465.57</v>
          </cell>
          <cell r="T2047">
            <v>20.260000000000002</v>
          </cell>
          <cell r="U2047">
            <v>13.64</v>
          </cell>
          <cell r="V2047">
            <v>1.1200000000000001</v>
          </cell>
          <cell r="W2047">
            <v>-0.12</v>
          </cell>
          <cell r="X2047">
            <v>54.58</v>
          </cell>
          <cell r="Y2047">
            <v>65.260000000000005</v>
          </cell>
          <cell r="Z2047">
            <v>-0.3</v>
          </cell>
          <cell r="AA2047">
            <v>27.34</v>
          </cell>
          <cell r="AB2047">
            <v>-0.11</v>
          </cell>
          <cell r="AC2047">
            <v>13.71</v>
          </cell>
          <cell r="AD2047">
            <v>1.42</v>
          </cell>
          <cell r="AE2047">
            <v>-0.01</v>
          </cell>
          <cell r="AF2047">
            <v>4.08</v>
          </cell>
          <cell r="AG2047">
            <v>115.54</v>
          </cell>
          <cell r="AH2047">
            <v>41.96</v>
          </cell>
          <cell r="AI2047">
            <v>-2.08</v>
          </cell>
          <cell r="AJ2047">
            <v>9.3699999999999992</v>
          </cell>
          <cell r="AK2047">
            <v>181</v>
          </cell>
          <cell r="AL2047">
            <v>837.57</v>
          </cell>
          <cell r="AM2047">
            <v>-313.45999999999998</v>
          </cell>
          <cell r="AN2047">
            <v>181</v>
          </cell>
          <cell r="AO2047">
            <v>5.95</v>
          </cell>
          <cell r="AP2047">
            <v>0.02</v>
          </cell>
          <cell r="AQ2047">
            <v>5.43</v>
          </cell>
          <cell r="AR2047">
            <v>-96.56</v>
          </cell>
          <cell r="AS2047">
            <v>2724.35</v>
          </cell>
        </row>
        <row r="2048">
          <cell r="F2048" t="str">
            <v>RIS_CONS_TZ.STO</v>
          </cell>
          <cell r="G2048">
            <v>1.1100000000000001</v>
          </cell>
          <cell r="H2048">
            <v>0.23</v>
          </cell>
          <cell r="I2048">
            <v>0.84</v>
          </cell>
          <cell r="J2048">
            <v>-0.5</v>
          </cell>
          <cell r="K2048">
            <v>722.15</v>
          </cell>
          <cell r="L2048">
            <v>-2.3199999999999998</v>
          </cell>
          <cell r="M2048">
            <v>0</v>
          </cell>
          <cell r="N2048">
            <v>37.6</v>
          </cell>
          <cell r="O2048">
            <v>114.68</v>
          </cell>
          <cell r="P2048">
            <v>4.42</v>
          </cell>
          <cell r="Q2048">
            <v>-5.92</v>
          </cell>
          <cell r="R2048">
            <v>-3.78</v>
          </cell>
          <cell r="S2048">
            <v>465.57</v>
          </cell>
          <cell r="T2048">
            <v>20.260000000000002</v>
          </cell>
          <cell r="U2048">
            <v>13.64</v>
          </cell>
          <cell r="V2048">
            <v>1.1200000000000001</v>
          </cell>
          <cell r="W2048">
            <v>-0.12</v>
          </cell>
          <cell r="X2048">
            <v>54.58</v>
          </cell>
          <cell r="Y2048">
            <v>65.260000000000005</v>
          </cell>
          <cell r="Z2048">
            <v>-0.3</v>
          </cell>
          <cell r="AA2048">
            <v>27.34</v>
          </cell>
          <cell r="AB2048">
            <v>-0.11</v>
          </cell>
          <cell r="AC2048">
            <v>13.71</v>
          </cell>
          <cell r="AD2048">
            <v>1.42</v>
          </cell>
          <cell r="AE2048">
            <v>-0.01</v>
          </cell>
          <cell r="AF2048">
            <v>4.08</v>
          </cell>
          <cell r="AG2048">
            <v>115.54</v>
          </cell>
          <cell r="AH2048">
            <v>41.96</v>
          </cell>
          <cell r="AI2048">
            <v>-2.08</v>
          </cell>
          <cell r="AJ2048">
            <v>9.3699999999999992</v>
          </cell>
          <cell r="AK2048">
            <v>181</v>
          </cell>
          <cell r="AL2048">
            <v>837.57</v>
          </cell>
          <cell r="AM2048">
            <v>-313.45999999999998</v>
          </cell>
          <cell r="AN2048">
            <v>181</v>
          </cell>
          <cell r="AO2048">
            <v>5.95</v>
          </cell>
          <cell r="AP2048">
            <v>0.02</v>
          </cell>
          <cell r="AQ2048">
            <v>5.43</v>
          </cell>
          <cell r="AR2048">
            <v>-96.56</v>
          </cell>
          <cell r="AS2048">
            <v>2724.35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  <cell r="AP2049">
            <v>0.03</v>
          </cell>
          <cell r="AS2049">
            <v>0.03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  <cell r="AP2050">
            <v>0.03</v>
          </cell>
          <cell r="AS2050">
            <v>0.03</v>
          </cell>
        </row>
        <row r="2051">
          <cell r="F2051" t="str">
            <v>CPRO_PNETTA</v>
          </cell>
          <cell r="G2051">
            <v>3.09</v>
          </cell>
          <cell r="H2051">
            <v>3.29</v>
          </cell>
          <cell r="I2051">
            <v>2.95</v>
          </cell>
          <cell r="J2051">
            <v>-0.52</v>
          </cell>
          <cell r="K2051">
            <v>17.510000000000002</v>
          </cell>
          <cell r="L2051">
            <v>-1.54</v>
          </cell>
          <cell r="M2051">
            <v>0</v>
          </cell>
          <cell r="N2051">
            <v>86.65</v>
          </cell>
          <cell r="O2051">
            <v>199.05</v>
          </cell>
          <cell r="P2051">
            <v>13.33</v>
          </cell>
          <cell r="Q2051">
            <v>-5.83</v>
          </cell>
          <cell r="R2051">
            <v>-0.19</v>
          </cell>
          <cell r="S2051">
            <v>875</v>
          </cell>
          <cell r="T2051">
            <v>34.69</v>
          </cell>
          <cell r="U2051">
            <v>21.07</v>
          </cell>
          <cell r="V2051">
            <v>1.01</v>
          </cell>
          <cell r="W2051">
            <v>-0.19</v>
          </cell>
          <cell r="X2051">
            <v>107.4</v>
          </cell>
          <cell r="Y2051">
            <v>127.1</v>
          </cell>
          <cell r="Z2051">
            <v>-0.61</v>
          </cell>
          <cell r="AA2051">
            <v>51.95</v>
          </cell>
          <cell r="AB2051">
            <v>0.28999999999999998</v>
          </cell>
          <cell r="AC2051">
            <v>34.729999999999997</v>
          </cell>
          <cell r="AD2051">
            <v>2.62</v>
          </cell>
          <cell r="AE2051">
            <v>-0.34</v>
          </cell>
          <cell r="AF2051">
            <v>8.2799999999999994</v>
          </cell>
          <cell r="AG2051">
            <v>193.31</v>
          </cell>
          <cell r="AH2051">
            <v>83.5</v>
          </cell>
          <cell r="AI2051">
            <v>-1.64</v>
          </cell>
          <cell r="AJ2051">
            <v>16.690000000000001</v>
          </cell>
          <cell r="AK2051">
            <v>0</v>
          </cell>
          <cell r="AL2051">
            <v>210.78</v>
          </cell>
          <cell r="AM2051">
            <v>-251.04</v>
          </cell>
          <cell r="AN2051">
            <v>0</v>
          </cell>
          <cell r="AO2051">
            <v>10.39</v>
          </cell>
          <cell r="AP2051">
            <v>-0.01</v>
          </cell>
          <cell r="AQ2051">
            <v>9.68</v>
          </cell>
          <cell r="AR2051">
            <v>-28.97</v>
          </cell>
          <cell r="AS2051">
            <v>3346.3</v>
          </cell>
        </row>
        <row r="2052">
          <cell r="F2052" t="str">
            <v>CPR_PRNET_TER</v>
          </cell>
          <cell r="G2052">
            <v>3.09</v>
          </cell>
          <cell r="H2052">
            <v>3.29</v>
          </cell>
          <cell r="I2052">
            <v>2.95</v>
          </cell>
          <cell r="J2052">
            <v>-0.52</v>
          </cell>
          <cell r="K2052">
            <v>17.510000000000002</v>
          </cell>
          <cell r="L2052">
            <v>-1.54</v>
          </cell>
          <cell r="M2052">
            <v>0</v>
          </cell>
          <cell r="N2052">
            <v>86.65</v>
          </cell>
          <cell r="O2052">
            <v>199.05</v>
          </cell>
          <cell r="P2052">
            <v>13.33</v>
          </cell>
          <cell r="Q2052">
            <v>-5.83</v>
          </cell>
          <cell r="R2052">
            <v>-0.19</v>
          </cell>
          <cell r="S2052">
            <v>875</v>
          </cell>
          <cell r="T2052">
            <v>34.69</v>
          </cell>
          <cell r="U2052">
            <v>21.07</v>
          </cell>
          <cell r="V2052">
            <v>1.01</v>
          </cell>
          <cell r="W2052">
            <v>-0.19</v>
          </cell>
          <cell r="X2052">
            <v>107.4</v>
          </cell>
          <cell r="Y2052">
            <v>127.1</v>
          </cell>
          <cell r="Z2052">
            <v>-0.61</v>
          </cell>
          <cell r="AA2052">
            <v>51.95</v>
          </cell>
          <cell r="AB2052">
            <v>0.28999999999999998</v>
          </cell>
          <cell r="AC2052">
            <v>34.729999999999997</v>
          </cell>
          <cell r="AD2052">
            <v>2.62</v>
          </cell>
          <cell r="AE2052">
            <v>-0.34</v>
          </cell>
          <cell r="AF2052">
            <v>8.2799999999999994</v>
          </cell>
          <cell r="AG2052">
            <v>193.31</v>
          </cell>
          <cell r="AH2052">
            <v>83.5</v>
          </cell>
          <cell r="AI2052">
            <v>-1.64</v>
          </cell>
          <cell r="AJ2052">
            <v>16.690000000000001</v>
          </cell>
          <cell r="AK2052">
            <v>0</v>
          </cell>
          <cell r="AL2052">
            <v>210.78</v>
          </cell>
          <cell r="AM2052">
            <v>-251.04</v>
          </cell>
          <cell r="AN2052">
            <v>0</v>
          </cell>
          <cell r="AO2052">
            <v>10.39</v>
          </cell>
          <cell r="AP2052">
            <v>-0.01</v>
          </cell>
          <cell r="AQ2052">
            <v>9.68</v>
          </cell>
          <cell r="AR2052">
            <v>-28.97</v>
          </cell>
          <cell r="AS2052">
            <v>3346.3</v>
          </cell>
        </row>
        <row r="2053">
          <cell r="F2053" t="str">
            <v>CPR_PRNET_IDR</v>
          </cell>
          <cell r="Z2053">
            <v>-0.61</v>
          </cell>
          <cell r="AK2053">
            <v>0</v>
          </cell>
          <cell r="AN2053">
            <v>0</v>
          </cell>
          <cell r="AS2053">
            <v>-1.1599999999999999</v>
          </cell>
        </row>
        <row r="2054">
          <cell r="F2054" t="str">
            <v>ELIM_CR_COM</v>
          </cell>
          <cell r="Z2054">
            <v>-0.61</v>
          </cell>
          <cell r="AK2054">
            <v>0</v>
          </cell>
          <cell r="AN2054">
            <v>0</v>
          </cell>
          <cell r="AS2054">
            <v>-1.1599999999999999</v>
          </cell>
        </row>
        <row r="2055">
          <cell r="F2055" t="str">
            <v>ELIM_CR_COM.MOV</v>
          </cell>
          <cell r="J2055">
            <v>0.05</v>
          </cell>
          <cell r="L2055">
            <v>0.04</v>
          </cell>
          <cell r="AK2055">
            <v>-12.57</v>
          </cell>
          <cell r="AN2055">
            <v>-12.57</v>
          </cell>
          <cell r="AQ2055">
            <v>-0.1</v>
          </cell>
          <cell r="AS2055">
            <v>-0.03</v>
          </cell>
        </row>
        <row r="2056">
          <cell r="F2056" t="str">
            <v>ELIM_CR_COM.CHI</v>
          </cell>
          <cell r="O2056">
            <v>95.71</v>
          </cell>
          <cell r="AK2056">
            <v>0</v>
          </cell>
          <cell r="AN2056">
            <v>0</v>
          </cell>
          <cell r="AS2056">
            <v>191.39</v>
          </cell>
        </row>
        <row r="2057">
          <cell r="F2057" t="str">
            <v>ELIM_CR_COM.STO</v>
          </cell>
          <cell r="O2057">
            <v>95.71</v>
          </cell>
          <cell r="AK2057">
            <v>0</v>
          </cell>
          <cell r="AN2057">
            <v>0</v>
          </cell>
          <cell r="AS2057">
            <v>191.39</v>
          </cell>
        </row>
        <row r="2058">
          <cell r="F2058" t="str">
            <v>ELIM_ACC_LIC</v>
          </cell>
          <cell r="O2058">
            <v>95.71</v>
          </cell>
          <cell r="AK2058">
            <v>-0.01</v>
          </cell>
          <cell r="AN2058">
            <v>-0.01</v>
          </cell>
          <cell r="AS2058">
            <v>191.39</v>
          </cell>
        </row>
        <row r="2059">
          <cell r="F2059" t="str">
            <v>ELIM_ACC_LIC.MOV</v>
          </cell>
          <cell r="N2059">
            <v>400.22</v>
          </cell>
          <cell r="O2059">
            <v>6529.68</v>
          </cell>
          <cell r="S2059">
            <v>2836.28</v>
          </cell>
          <cell r="T2059">
            <v>637.76</v>
          </cell>
          <cell r="X2059">
            <v>245.98</v>
          </cell>
          <cell r="Y2059">
            <v>505.05</v>
          </cell>
          <cell r="AA2059">
            <v>167.23</v>
          </cell>
          <cell r="AG2059">
            <v>474.88</v>
          </cell>
          <cell r="AI2059">
            <v>17.38</v>
          </cell>
          <cell r="AJ2059">
            <v>46.78</v>
          </cell>
          <cell r="AK2059">
            <v>758.9</v>
          </cell>
          <cell r="AL2059">
            <v>474.88</v>
          </cell>
          <cell r="AN2059">
            <v>758.9</v>
          </cell>
          <cell r="AO2059">
            <v>14.9</v>
          </cell>
          <cell r="AS2059">
            <v>19725.240000000002</v>
          </cell>
        </row>
        <row r="2060">
          <cell r="F2060" t="str">
            <v>ELIM_ACC_LIC.CHI</v>
          </cell>
          <cell r="N2060">
            <v>400.22</v>
          </cell>
          <cell r="O2060">
            <v>6529.68</v>
          </cell>
          <cell r="S2060">
            <v>2836.28</v>
          </cell>
          <cell r="T2060">
            <v>637.76</v>
          </cell>
          <cell r="X2060">
            <v>245.98</v>
          </cell>
          <cell r="Y2060">
            <v>505.05</v>
          </cell>
          <cell r="AA2060">
            <v>167.23</v>
          </cell>
          <cell r="AG2060">
            <v>474.88</v>
          </cell>
          <cell r="AI2060">
            <v>17.38</v>
          </cell>
          <cell r="AJ2060">
            <v>46.78</v>
          </cell>
          <cell r="AK2060">
            <v>-0.01</v>
          </cell>
          <cell r="AL2060">
            <v>474.88</v>
          </cell>
          <cell r="AN2060">
            <v>-0.01</v>
          </cell>
          <cell r="AO2060">
            <v>14.9</v>
          </cell>
          <cell r="AS2060">
            <v>19725.240000000002</v>
          </cell>
        </row>
        <row r="2061">
          <cell r="F2061" t="str">
            <v>ELIM_ACC_LIC.STO</v>
          </cell>
          <cell r="P2061">
            <v>0.2</v>
          </cell>
          <cell r="X2061">
            <v>1.86</v>
          </cell>
          <cell r="AC2061">
            <v>0.55000000000000004</v>
          </cell>
          <cell r="AK2061">
            <v>-0.01</v>
          </cell>
          <cell r="AN2061">
            <v>-0.01</v>
          </cell>
          <cell r="AS2061">
            <v>5.21</v>
          </cell>
        </row>
        <row r="2062">
          <cell r="F2062" t="str">
            <v>ELIM_LIC_SP</v>
          </cell>
          <cell r="X2062">
            <v>1.86</v>
          </cell>
          <cell r="AK2062">
            <v>0</v>
          </cell>
          <cell r="AM2062">
            <v>0.27</v>
          </cell>
          <cell r="AN2062">
            <v>0</v>
          </cell>
          <cell r="AS2062">
            <v>4.26</v>
          </cell>
        </row>
        <row r="2063">
          <cell r="F2063" t="str">
            <v>ELIM_LIC_SP.MOV</v>
          </cell>
          <cell r="X2063">
            <v>1.86</v>
          </cell>
          <cell r="AK2063">
            <v>-643.59</v>
          </cell>
          <cell r="AN2063">
            <v>-643.59</v>
          </cell>
          <cell r="AS2063">
            <v>3.72</v>
          </cell>
        </row>
        <row r="2064">
          <cell r="F2064" t="str">
            <v>ELIM_LIC_SP.CHI</v>
          </cell>
          <cell r="AK2064">
            <v>0</v>
          </cell>
          <cell r="AM2064">
            <v>0.27</v>
          </cell>
          <cell r="AN2064">
            <v>0</v>
          </cell>
          <cell r="AS2064">
            <v>0.54</v>
          </cell>
        </row>
        <row r="2065">
          <cell r="F2065" t="str">
            <v>ELIM_LIC_SP.STO</v>
          </cell>
          <cell r="AK2065">
            <v>0</v>
          </cell>
          <cell r="AM2065">
            <v>0.27</v>
          </cell>
          <cell r="AN2065">
            <v>0</v>
          </cell>
          <cell r="AS2065">
            <v>0.54</v>
          </cell>
        </row>
        <row r="2066">
          <cell r="F2066" t="str">
            <v>ELIM_CR_DIV</v>
          </cell>
          <cell r="G2066">
            <v>14.22</v>
          </cell>
          <cell r="H2066">
            <v>19.14</v>
          </cell>
          <cell r="I2066">
            <v>15.89</v>
          </cell>
          <cell r="J2066">
            <v>14.74</v>
          </cell>
          <cell r="K2066">
            <v>39.96</v>
          </cell>
          <cell r="N2066">
            <v>16.670000000000002</v>
          </cell>
          <cell r="O2066">
            <v>14.86</v>
          </cell>
          <cell r="P2066">
            <v>20.71</v>
          </cell>
          <cell r="Q2066">
            <v>19.670000000000002</v>
          </cell>
          <cell r="R2066">
            <v>22.24</v>
          </cell>
          <cell r="S2066">
            <v>16.86</v>
          </cell>
          <cell r="T2066">
            <v>23.88</v>
          </cell>
          <cell r="U2066">
            <v>18.28</v>
          </cell>
          <cell r="W2066">
            <v>21.99</v>
          </cell>
          <cell r="X2066">
            <v>15.91</v>
          </cell>
          <cell r="Y2066">
            <v>16.399999999999999</v>
          </cell>
          <cell r="AA2066">
            <v>16.190000000000001</v>
          </cell>
          <cell r="AC2066">
            <v>17.27</v>
          </cell>
          <cell r="AD2066">
            <v>20.36</v>
          </cell>
          <cell r="AF2066">
            <v>17.420000000000002</v>
          </cell>
          <cell r="AH2066">
            <v>16.54</v>
          </cell>
          <cell r="AI2066">
            <v>13.67</v>
          </cell>
          <cell r="AJ2066">
            <v>16.690000000000001</v>
          </cell>
          <cell r="AK2066">
            <v>0</v>
          </cell>
          <cell r="AL2066">
            <v>39.979999999999997</v>
          </cell>
          <cell r="AM2066">
            <v>16.22</v>
          </cell>
          <cell r="AN2066">
            <v>0</v>
          </cell>
          <cell r="AO2066">
            <v>19.55</v>
          </cell>
          <cell r="AQ2066">
            <v>13.48</v>
          </cell>
          <cell r="AR2066">
            <v>3.54</v>
          </cell>
          <cell r="AS2066">
            <v>569.20000000000005</v>
          </cell>
        </row>
        <row r="2067">
          <cell r="F2067" t="str">
            <v>ELIM_CR_DIV.MOV</v>
          </cell>
          <cell r="G2067">
            <v>109.42</v>
          </cell>
          <cell r="H2067">
            <v>110.28</v>
          </cell>
          <cell r="I2067">
            <v>106.01</v>
          </cell>
          <cell r="J2067">
            <v>79.5</v>
          </cell>
          <cell r="K2067">
            <v>159.72999999999999</v>
          </cell>
          <cell r="N2067">
            <v>143.35</v>
          </cell>
          <cell r="O2067">
            <v>121.27</v>
          </cell>
          <cell r="P2067">
            <v>98.64</v>
          </cell>
          <cell r="Q2067">
            <v>117.91</v>
          </cell>
          <cell r="R2067">
            <v>105.62</v>
          </cell>
          <cell r="S2067">
            <v>141.31</v>
          </cell>
          <cell r="T2067">
            <v>114</v>
          </cell>
          <cell r="U2067">
            <v>114.35</v>
          </cell>
          <cell r="W2067">
            <v>110.41</v>
          </cell>
          <cell r="X2067">
            <v>113.24</v>
          </cell>
          <cell r="Y2067">
            <v>121.3</v>
          </cell>
          <cell r="AA2067">
            <v>115.62</v>
          </cell>
          <cell r="AC2067">
            <v>135.83000000000001</v>
          </cell>
          <cell r="AD2067">
            <v>102.23</v>
          </cell>
          <cell r="AF2067">
            <v>109.39</v>
          </cell>
          <cell r="AH2067">
            <v>136.28</v>
          </cell>
          <cell r="AI2067">
            <v>-143.02000000000001</v>
          </cell>
          <cell r="AJ2067">
            <v>219.41</v>
          </cell>
          <cell r="AK2067">
            <v>143.25</v>
          </cell>
          <cell r="AL2067">
            <v>159.77000000000001</v>
          </cell>
          <cell r="AM2067">
            <v>137.44999999999999</v>
          </cell>
          <cell r="AN2067">
            <v>143.25</v>
          </cell>
          <cell r="AO2067">
            <v>103.31</v>
          </cell>
          <cell r="AQ2067">
            <v>94.75</v>
          </cell>
          <cell r="AR2067">
            <v>30.45</v>
          </cell>
          <cell r="AS2067">
            <v>3241.32</v>
          </cell>
        </row>
        <row r="2068">
          <cell r="F2068" t="str">
            <v>ELIM_CR_DIV.CHI</v>
          </cell>
          <cell r="G2068">
            <v>72.3</v>
          </cell>
          <cell r="H2068">
            <v>58.11</v>
          </cell>
          <cell r="I2068">
            <v>52.44</v>
          </cell>
          <cell r="J2068">
            <v>38.729999999999997</v>
          </cell>
          <cell r="K2068">
            <v>115.63</v>
          </cell>
          <cell r="N2068">
            <v>87.59</v>
          </cell>
          <cell r="O2068">
            <v>69.239999999999995</v>
          </cell>
          <cell r="P2068">
            <v>59.91</v>
          </cell>
          <cell r="Q2068">
            <v>65.319999999999993</v>
          </cell>
          <cell r="R2068">
            <v>62.24</v>
          </cell>
          <cell r="S2068">
            <v>86.72</v>
          </cell>
          <cell r="T2068">
            <v>71.3</v>
          </cell>
          <cell r="U2068">
            <v>60.54</v>
          </cell>
          <cell r="W2068">
            <v>56.07</v>
          </cell>
          <cell r="X2068">
            <v>59.86</v>
          </cell>
          <cell r="Y2068">
            <v>65.75</v>
          </cell>
          <cell r="AA2068">
            <v>58.1</v>
          </cell>
          <cell r="AC2068">
            <v>83.19</v>
          </cell>
          <cell r="AD2068">
            <v>67.14</v>
          </cell>
          <cell r="AF2068">
            <v>51.65</v>
          </cell>
          <cell r="AH2068">
            <v>82.24</v>
          </cell>
          <cell r="AI2068">
            <v>-196.25</v>
          </cell>
          <cell r="AJ2068">
            <v>162.68</v>
          </cell>
          <cell r="AK2068">
            <v>0</v>
          </cell>
          <cell r="AL2068">
            <v>115.63</v>
          </cell>
          <cell r="AM2068">
            <v>91.26</v>
          </cell>
          <cell r="AN2068">
            <v>0</v>
          </cell>
          <cell r="AO2068">
            <v>103.31</v>
          </cell>
          <cell r="AQ2068">
            <v>45.01</v>
          </cell>
          <cell r="AR2068">
            <v>20.78</v>
          </cell>
          <cell r="AS2068">
            <v>1847.68</v>
          </cell>
        </row>
        <row r="2069">
          <cell r="F2069" t="str">
            <v>ELIM_CR_DIV.STO</v>
          </cell>
          <cell r="G2069">
            <v>13.56</v>
          </cell>
          <cell r="H2069">
            <v>16.45</v>
          </cell>
          <cell r="I2069">
            <v>15.57</v>
          </cell>
          <cell r="J2069">
            <v>12.64</v>
          </cell>
          <cell r="K2069">
            <v>16.14</v>
          </cell>
          <cell r="N2069">
            <v>16.64</v>
          </cell>
          <cell r="O2069">
            <v>14.39</v>
          </cell>
          <cell r="P2069">
            <v>15.58</v>
          </cell>
          <cell r="Q2069">
            <v>16.2</v>
          </cell>
          <cell r="R2069">
            <v>17.75</v>
          </cell>
          <cell r="S2069">
            <v>16.28</v>
          </cell>
          <cell r="T2069">
            <v>16.12</v>
          </cell>
          <cell r="U2069">
            <v>16.3</v>
          </cell>
          <cell r="W2069">
            <v>19.239999999999998</v>
          </cell>
          <cell r="X2069">
            <v>15.27</v>
          </cell>
          <cell r="Y2069">
            <v>16.62</v>
          </cell>
          <cell r="AA2069">
            <v>16.690000000000001</v>
          </cell>
          <cell r="AC2069">
            <v>15</v>
          </cell>
          <cell r="AD2069">
            <v>13.83</v>
          </cell>
          <cell r="AF2069">
            <v>15.34</v>
          </cell>
          <cell r="AH2069">
            <v>16.2</v>
          </cell>
          <cell r="AI2069">
            <v>14.37</v>
          </cell>
          <cell r="AJ2069">
            <v>15.19</v>
          </cell>
          <cell r="AK2069">
            <v>0</v>
          </cell>
          <cell r="AL2069">
            <v>16.18</v>
          </cell>
          <cell r="AM2069">
            <v>12.75</v>
          </cell>
          <cell r="AN2069">
            <v>0</v>
          </cell>
          <cell r="AQ2069">
            <v>12.83</v>
          </cell>
          <cell r="AR2069">
            <v>2.75</v>
          </cell>
          <cell r="AS2069">
            <v>420.61</v>
          </cell>
        </row>
        <row r="2070">
          <cell r="F2070" t="str">
            <v>ELIM_IND_MLT</v>
          </cell>
          <cell r="H2070">
            <v>13.83</v>
          </cell>
          <cell r="I2070">
            <v>12.75</v>
          </cell>
          <cell r="J2070">
            <v>9.18</v>
          </cell>
          <cell r="N2070">
            <v>14.68</v>
          </cell>
          <cell r="O2070">
            <v>13.95</v>
          </cell>
          <cell r="Q2070">
            <v>12.43</v>
          </cell>
          <cell r="S2070">
            <v>15.03</v>
          </cell>
          <cell r="U2070">
            <v>13.77</v>
          </cell>
          <cell r="W2070">
            <v>11.71</v>
          </cell>
          <cell r="X2070">
            <v>14.6</v>
          </cell>
          <cell r="Y2070">
            <v>14.2</v>
          </cell>
          <cell r="AA2070">
            <v>14.3</v>
          </cell>
          <cell r="AC2070">
            <v>13.46</v>
          </cell>
          <cell r="AF2070">
            <v>16.579999999999998</v>
          </cell>
          <cell r="AH2070">
            <v>14.41</v>
          </cell>
          <cell r="AI2070">
            <v>13.05</v>
          </cell>
          <cell r="AJ2070">
            <v>14.31</v>
          </cell>
          <cell r="AK2070">
            <v>-0.15</v>
          </cell>
          <cell r="AL2070">
            <v>0</v>
          </cell>
          <cell r="AN2070">
            <v>-0.15</v>
          </cell>
          <cell r="AQ2070">
            <v>11.61</v>
          </cell>
          <cell r="AS2070">
            <v>258.01</v>
          </cell>
        </row>
        <row r="2071">
          <cell r="F2071" t="str">
            <v>ELIM_IND_MLT.MOV</v>
          </cell>
          <cell r="G2071">
            <v>23.56</v>
          </cell>
          <cell r="H2071">
            <v>21.89</v>
          </cell>
          <cell r="I2071">
            <v>25.25</v>
          </cell>
          <cell r="J2071">
            <v>18.940000000000001</v>
          </cell>
          <cell r="K2071">
            <v>27.96</v>
          </cell>
          <cell r="N2071">
            <v>24.44</v>
          </cell>
          <cell r="O2071">
            <v>23.68</v>
          </cell>
          <cell r="P2071">
            <v>23.14</v>
          </cell>
          <cell r="Q2071">
            <v>23.96</v>
          </cell>
          <cell r="R2071">
            <v>25.64</v>
          </cell>
          <cell r="S2071">
            <v>23.28</v>
          </cell>
          <cell r="T2071">
            <v>26.57</v>
          </cell>
          <cell r="U2071">
            <v>23.73</v>
          </cell>
          <cell r="W2071">
            <v>23.39</v>
          </cell>
          <cell r="X2071">
            <v>23.52</v>
          </cell>
          <cell r="Y2071">
            <v>24.72</v>
          </cell>
          <cell r="AA2071">
            <v>26.53</v>
          </cell>
          <cell r="AC2071">
            <v>24.18</v>
          </cell>
          <cell r="AD2071">
            <v>21.27</v>
          </cell>
          <cell r="AF2071">
            <v>25.82</v>
          </cell>
          <cell r="AH2071">
            <v>23.43</v>
          </cell>
          <cell r="AI2071">
            <v>25.82</v>
          </cell>
          <cell r="AJ2071">
            <v>27.22</v>
          </cell>
          <cell r="AK2071">
            <v>-610.51</v>
          </cell>
          <cell r="AL2071">
            <v>-2</v>
          </cell>
          <cell r="AM2071">
            <v>33.44</v>
          </cell>
          <cell r="AN2071">
            <v>-612.51</v>
          </cell>
          <cell r="AQ2071">
            <v>25.31</v>
          </cell>
          <cell r="AR2071">
            <v>6.92</v>
          </cell>
          <cell r="AS2071">
            <v>715</v>
          </cell>
        </row>
        <row r="2072">
          <cell r="F2072" t="str">
            <v>ELIM_IND_MLT.CHI</v>
          </cell>
          <cell r="G2072">
            <v>1115</v>
          </cell>
          <cell r="H2072">
            <v>927</v>
          </cell>
          <cell r="I2072">
            <v>98</v>
          </cell>
          <cell r="J2072">
            <v>37</v>
          </cell>
          <cell r="K2072">
            <v>531</v>
          </cell>
          <cell r="N2072">
            <v>1581</v>
          </cell>
          <cell r="O2072">
            <v>43016</v>
          </cell>
          <cell r="P2072">
            <v>108</v>
          </cell>
          <cell r="Q2072">
            <v>336</v>
          </cell>
          <cell r="R2072">
            <v>1006</v>
          </cell>
          <cell r="S2072">
            <v>10399</v>
          </cell>
          <cell r="T2072">
            <v>139</v>
          </cell>
          <cell r="U2072">
            <v>1411</v>
          </cell>
          <cell r="W2072">
            <v>95</v>
          </cell>
          <cell r="X2072">
            <v>2281</v>
          </cell>
          <cell r="Y2072">
            <v>1922</v>
          </cell>
          <cell r="AA2072">
            <v>1026</v>
          </cell>
          <cell r="AC2072">
            <v>1234</v>
          </cell>
          <cell r="AD2072">
            <v>52</v>
          </cell>
          <cell r="AF2072">
            <v>328</v>
          </cell>
          <cell r="AH2072">
            <v>2944</v>
          </cell>
          <cell r="AI2072">
            <v>205</v>
          </cell>
          <cell r="AJ2072">
            <v>247</v>
          </cell>
          <cell r="AK2072">
            <v>-0.15</v>
          </cell>
          <cell r="AL2072">
            <v>531</v>
          </cell>
          <cell r="AM2072">
            <v>4858</v>
          </cell>
          <cell r="AN2072">
            <v>-0.15</v>
          </cell>
          <cell r="AO2072">
            <v>201</v>
          </cell>
          <cell r="AQ2072">
            <v>284</v>
          </cell>
          <cell r="AR2072">
            <v>3819</v>
          </cell>
          <cell r="AS2072">
            <v>160931</v>
          </cell>
        </row>
        <row r="2073">
          <cell r="F2073" t="str">
            <v>ELIM_IND_MLT.STO</v>
          </cell>
          <cell r="G2073">
            <v>3</v>
          </cell>
          <cell r="H2073">
            <v>31</v>
          </cell>
          <cell r="I2073">
            <v>4</v>
          </cell>
          <cell r="J2073">
            <v>2</v>
          </cell>
          <cell r="K2073">
            <v>108</v>
          </cell>
          <cell r="N2073">
            <v>12</v>
          </cell>
          <cell r="O2073">
            <v>198</v>
          </cell>
          <cell r="P2073">
            <v>5</v>
          </cell>
          <cell r="Q2073">
            <v>17</v>
          </cell>
          <cell r="R2073">
            <v>39</v>
          </cell>
          <cell r="S2073">
            <v>94</v>
          </cell>
          <cell r="T2073">
            <v>8</v>
          </cell>
          <cell r="U2073">
            <v>22</v>
          </cell>
          <cell r="W2073">
            <v>4</v>
          </cell>
          <cell r="X2073">
            <v>17</v>
          </cell>
          <cell r="Y2073">
            <v>20</v>
          </cell>
          <cell r="AA2073">
            <v>4</v>
          </cell>
          <cell r="AC2073">
            <v>28</v>
          </cell>
          <cell r="AD2073">
            <v>4</v>
          </cell>
          <cell r="AF2073">
            <v>3</v>
          </cell>
          <cell r="AH2073">
            <v>25</v>
          </cell>
          <cell r="AJ2073">
            <v>2</v>
          </cell>
          <cell r="AK2073">
            <v>-0.15</v>
          </cell>
          <cell r="AL2073">
            <v>108</v>
          </cell>
          <cell r="AM2073">
            <v>97</v>
          </cell>
          <cell r="AN2073">
            <v>-0.15</v>
          </cell>
          <cell r="AO2073">
            <v>34</v>
          </cell>
          <cell r="AQ2073">
            <v>7</v>
          </cell>
          <cell r="AR2073">
            <v>83</v>
          </cell>
          <cell r="AS2073">
            <v>1850</v>
          </cell>
        </row>
        <row r="2074">
          <cell r="F2074" t="str">
            <v>ELIM_IND_BT</v>
          </cell>
          <cell r="G2074">
            <v>1054</v>
          </cell>
          <cell r="H2074">
            <v>597</v>
          </cell>
          <cell r="I2074">
            <v>42</v>
          </cell>
          <cell r="J2074">
            <v>27</v>
          </cell>
          <cell r="K2074">
            <v>282</v>
          </cell>
          <cell r="N2074">
            <v>769</v>
          </cell>
          <cell r="O2074">
            <v>23832</v>
          </cell>
          <cell r="P2074">
            <v>63</v>
          </cell>
          <cell r="Q2074">
            <v>232</v>
          </cell>
          <cell r="R2074">
            <v>598</v>
          </cell>
          <cell r="S2074">
            <v>5172</v>
          </cell>
          <cell r="T2074">
            <v>70</v>
          </cell>
          <cell r="U2074">
            <v>1092</v>
          </cell>
          <cell r="W2074">
            <v>40</v>
          </cell>
          <cell r="X2074">
            <v>1025</v>
          </cell>
          <cell r="Y2074">
            <v>939</v>
          </cell>
          <cell r="AA2074">
            <v>516</v>
          </cell>
          <cell r="AC2074">
            <v>919</v>
          </cell>
          <cell r="AD2074">
            <v>31</v>
          </cell>
          <cell r="AF2074">
            <v>221</v>
          </cell>
          <cell r="AH2074">
            <v>1474</v>
          </cell>
          <cell r="AI2074">
            <v>121</v>
          </cell>
          <cell r="AJ2074">
            <v>104</v>
          </cell>
          <cell r="AK2074">
            <v>0.02</v>
          </cell>
          <cell r="AL2074">
            <v>0</v>
          </cell>
          <cell r="AM2074">
            <v>4396</v>
          </cell>
          <cell r="AN2074">
            <v>0.02</v>
          </cell>
          <cell r="AO2074">
            <v>64</v>
          </cell>
          <cell r="AQ2074">
            <v>130</v>
          </cell>
          <cell r="AR2074">
            <v>3468</v>
          </cell>
          <cell r="AS2074">
            <v>94838</v>
          </cell>
        </row>
        <row r="2075">
          <cell r="F2075" t="str">
            <v>ELIM_IND_BT.MOV</v>
          </cell>
          <cell r="H2075">
            <v>58</v>
          </cell>
          <cell r="I2075">
            <v>47</v>
          </cell>
          <cell r="J2075">
            <v>2</v>
          </cell>
          <cell r="N2075">
            <v>727</v>
          </cell>
          <cell r="O2075">
            <v>17169</v>
          </cell>
          <cell r="Q2075">
            <v>26</v>
          </cell>
          <cell r="S2075">
            <v>4411</v>
          </cell>
          <cell r="U2075">
            <v>38</v>
          </cell>
          <cell r="W2075">
            <v>10</v>
          </cell>
          <cell r="X2075">
            <v>1074</v>
          </cell>
          <cell r="Y2075">
            <v>869</v>
          </cell>
          <cell r="AA2075">
            <v>464</v>
          </cell>
          <cell r="AC2075">
            <v>158</v>
          </cell>
          <cell r="AF2075">
            <v>55</v>
          </cell>
          <cell r="AH2075">
            <v>1230</v>
          </cell>
          <cell r="AI2075">
            <v>76</v>
          </cell>
          <cell r="AJ2075">
            <v>126</v>
          </cell>
          <cell r="AK2075">
            <v>249.34</v>
          </cell>
          <cell r="AL2075">
            <v>281.32</v>
          </cell>
          <cell r="AN2075">
            <v>530.66</v>
          </cell>
          <cell r="AO2075">
            <v>103</v>
          </cell>
          <cell r="AQ2075">
            <v>137</v>
          </cell>
          <cell r="AS2075">
            <v>53560</v>
          </cell>
        </row>
        <row r="2076">
          <cell r="F2076" t="str">
            <v>ELIM_IND_BT.CHI</v>
          </cell>
          <cell r="G2076">
            <v>58</v>
          </cell>
          <cell r="H2076">
            <v>241</v>
          </cell>
          <cell r="I2076">
            <v>5</v>
          </cell>
          <cell r="J2076">
            <v>6</v>
          </cell>
          <cell r="K2076">
            <v>141</v>
          </cell>
          <cell r="N2076">
            <v>73</v>
          </cell>
          <cell r="O2076">
            <v>1817</v>
          </cell>
          <cell r="P2076">
            <v>40</v>
          </cell>
          <cell r="Q2076">
            <v>61</v>
          </cell>
          <cell r="R2076">
            <v>369</v>
          </cell>
          <cell r="S2076">
            <v>722</v>
          </cell>
          <cell r="T2076">
            <v>61</v>
          </cell>
          <cell r="U2076">
            <v>259</v>
          </cell>
          <cell r="W2076">
            <v>41</v>
          </cell>
          <cell r="X2076">
            <v>165</v>
          </cell>
          <cell r="Y2076">
            <v>94</v>
          </cell>
          <cell r="AA2076">
            <v>42</v>
          </cell>
          <cell r="AC2076">
            <v>129</v>
          </cell>
          <cell r="AD2076">
            <v>17</v>
          </cell>
          <cell r="AF2076">
            <v>49</v>
          </cell>
          <cell r="AH2076">
            <v>215</v>
          </cell>
          <cell r="AI2076">
            <v>8</v>
          </cell>
          <cell r="AJ2076">
            <v>15</v>
          </cell>
          <cell r="AK2076">
            <v>0.02</v>
          </cell>
          <cell r="AL2076">
            <v>0</v>
          </cell>
          <cell r="AM2076">
            <v>365</v>
          </cell>
          <cell r="AN2076">
            <v>0.02</v>
          </cell>
          <cell r="AQ2076">
            <v>10</v>
          </cell>
          <cell r="AR2076">
            <v>268</v>
          </cell>
          <cell r="AS2076">
            <v>10683</v>
          </cell>
        </row>
        <row r="2077">
          <cell r="F2077" t="str">
            <v>ELIM_IND_BT.STO</v>
          </cell>
          <cell r="G2077">
            <v>1123</v>
          </cell>
          <cell r="H2077">
            <v>924</v>
          </cell>
          <cell r="I2077">
            <v>94.88</v>
          </cell>
          <cell r="J2077">
            <v>39.25</v>
          </cell>
          <cell r="K2077">
            <v>525.16</v>
          </cell>
          <cell r="N2077">
            <v>1613.64</v>
          </cell>
          <cell r="O2077">
            <v>43446.7</v>
          </cell>
          <cell r="P2077">
            <v>101.5</v>
          </cell>
          <cell r="Q2077">
            <v>344.5</v>
          </cell>
          <cell r="R2077">
            <v>1065.3499999999999</v>
          </cell>
          <cell r="S2077">
            <v>10488.57</v>
          </cell>
          <cell r="T2077">
            <v>136.25</v>
          </cell>
          <cell r="U2077">
            <v>1397.5</v>
          </cell>
          <cell r="W2077">
            <v>77.75</v>
          </cell>
          <cell r="X2077">
            <v>2218</v>
          </cell>
          <cell r="Y2077">
            <v>1981.53</v>
          </cell>
          <cell r="AA2077">
            <v>1029.5899999999999</v>
          </cell>
          <cell r="AC2077">
            <v>1257.75</v>
          </cell>
          <cell r="AD2077">
            <v>52</v>
          </cell>
          <cell r="AF2077">
            <v>309.5</v>
          </cell>
          <cell r="AH2077">
            <v>2975.75</v>
          </cell>
          <cell r="AI2077">
            <v>197.6</v>
          </cell>
          <cell r="AJ2077">
            <v>248.78</v>
          </cell>
          <cell r="AK2077">
            <v>0.02</v>
          </cell>
          <cell r="AL2077">
            <v>0</v>
          </cell>
          <cell r="AM2077">
            <v>4348</v>
          </cell>
          <cell r="AN2077">
            <v>0.02</v>
          </cell>
          <cell r="AO2077">
            <v>178.38</v>
          </cell>
          <cell r="AQ2077">
            <v>284</v>
          </cell>
          <cell r="AR2077">
            <v>3334</v>
          </cell>
          <cell r="AS2077">
            <v>157620.51999999999</v>
          </cell>
        </row>
        <row r="2078">
          <cell r="F2078" t="str">
            <v>ELIM_FD_PIA</v>
          </cell>
          <cell r="G2078">
            <v>3</v>
          </cell>
          <cell r="H2078">
            <v>32</v>
          </cell>
          <cell r="I2078">
            <v>3.25</v>
          </cell>
          <cell r="J2078">
            <v>2</v>
          </cell>
          <cell r="K2078">
            <v>107.33</v>
          </cell>
          <cell r="N2078">
            <v>12.5</v>
          </cell>
          <cell r="O2078">
            <v>199.3</v>
          </cell>
          <cell r="P2078">
            <v>5</v>
          </cell>
          <cell r="Q2078">
            <v>17</v>
          </cell>
          <cell r="R2078">
            <v>38.75</v>
          </cell>
          <cell r="S2078">
            <v>93.5</v>
          </cell>
          <cell r="T2078">
            <v>7.75</v>
          </cell>
          <cell r="U2078">
            <v>21.5</v>
          </cell>
          <cell r="W2078">
            <v>3.5</v>
          </cell>
          <cell r="X2078">
            <v>17</v>
          </cell>
          <cell r="Y2078">
            <v>20.5</v>
          </cell>
          <cell r="AA2078">
            <v>4</v>
          </cell>
          <cell r="AC2078">
            <v>28</v>
          </cell>
          <cell r="AD2078">
            <v>4</v>
          </cell>
          <cell r="AF2078">
            <v>3</v>
          </cell>
          <cell r="AH2078">
            <v>25.5</v>
          </cell>
          <cell r="AI2078">
            <v>0.5</v>
          </cell>
          <cell r="AJ2078">
            <v>2</v>
          </cell>
          <cell r="AK2078">
            <v>0.01</v>
          </cell>
          <cell r="AL2078">
            <v>107.33</v>
          </cell>
          <cell r="AM2078">
            <v>97</v>
          </cell>
          <cell r="AN2078">
            <v>0.01</v>
          </cell>
          <cell r="AO2078">
            <v>33.75</v>
          </cell>
          <cell r="AQ2078">
            <v>7</v>
          </cell>
          <cell r="AR2078">
            <v>83</v>
          </cell>
          <cell r="AS2078">
            <v>1788.34</v>
          </cell>
        </row>
        <row r="2079">
          <cell r="F2079" t="str">
            <v>ELIM_FD_PIA.APE</v>
          </cell>
          <cell r="G2079">
            <v>1063</v>
          </cell>
          <cell r="H2079">
            <v>593</v>
          </cell>
          <cell r="I2079">
            <v>40.130000000000003</v>
          </cell>
          <cell r="J2079">
            <v>29</v>
          </cell>
          <cell r="K2079">
            <v>274.5</v>
          </cell>
          <cell r="N2079">
            <v>781.14</v>
          </cell>
          <cell r="O2079">
            <v>23932</v>
          </cell>
          <cell r="P2079">
            <v>57</v>
          </cell>
          <cell r="Q2079">
            <v>241</v>
          </cell>
          <cell r="R2079">
            <v>638.79999999999995</v>
          </cell>
          <cell r="S2079">
            <v>5188.25</v>
          </cell>
          <cell r="T2079">
            <v>68.25</v>
          </cell>
          <cell r="U2079">
            <v>1079.3</v>
          </cell>
          <cell r="W2079">
            <v>32.75</v>
          </cell>
          <cell r="X2079">
            <v>995.56</v>
          </cell>
          <cell r="Y2079">
            <v>951.37</v>
          </cell>
          <cell r="AA2079">
            <v>514.59</v>
          </cell>
          <cell r="AC2079">
            <v>937</v>
          </cell>
          <cell r="AD2079">
            <v>31</v>
          </cell>
          <cell r="AF2079">
            <v>203</v>
          </cell>
          <cell r="AH2079">
            <v>1484.25</v>
          </cell>
          <cell r="AI2079">
            <v>114.3</v>
          </cell>
          <cell r="AJ2079">
            <v>104.03</v>
          </cell>
          <cell r="AK2079">
            <v>-85.03</v>
          </cell>
          <cell r="AL2079">
            <v>274.5</v>
          </cell>
          <cell r="AM2079">
            <v>3889</v>
          </cell>
          <cell r="AN2079">
            <v>-85.03</v>
          </cell>
          <cell r="AO2079">
            <v>62.75</v>
          </cell>
          <cell r="AQ2079">
            <v>130</v>
          </cell>
          <cell r="AR2079">
            <v>2983</v>
          </cell>
          <cell r="AS2079">
            <v>90875.19</v>
          </cell>
        </row>
        <row r="2080">
          <cell r="F2080" t="str">
            <v>ELIM_FD_PIA.ACC</v>
          </cell>
          <cell r="H2080">
            <v>59</v>
          </cell>
          <cell r="I2080">
            <v>47</v>
          </cell>
          <cell r="J2080">
            <v>2.25</v>
          </cell>
          <cell r="N2080">
            <v>740.75</v>
          </cell>
          <cell r="O2080">
            <v>17489.900000000001</v>
          </cell>
          <cell r="Q2080">
            <v>27</v>
          </cell>
          <cell r="S2080">
            <v>4473.41</v>
          </cell>
          <cell r="U2080">
            <v>39</v>
          </cell>
          <cell r="W2080">
            <v>7.5</v>
          </cell>
          <cell r="X2080">
            <v>1040.94</v>
          </cell>
          <cell r="Y2080">
            <v>915.66</v>
          </cell>
          <cell r="AA2080">
            <v>467</v>
          </cell>
          <cell r="AC2080">
            <v>162.25</v>
          </cell>
          <cell r="AF2080">
            <v>59.5</v>
          </cell>
          <cell r="AH2080">
            <v>1249.5</v>
          </cell>
          <cell r="AI2080">
            <v>76.8</v>
          </cell>
          <cell r="AJ2080">
            <v>127</v>
          </cell>
          <cell r="AK2080">
            <v>-2.2799999999999998</v>
          </cell>
          <cell r="AN2080">
            <v>-2.2799999999999998</v>
          </cell>
          <cell r="AO2080">
            <v>81.88</v>
          </cell>
          <cell r="AQ2080">
            <v>137</v>
          </cell>
          <cell r="AS2080">
            <v>54406.68</v>
          </cell>
        </row>
        <row r="2081">
          <cell r="F2081" t="str">
            <v>ELIM_FD_PIA.UTI</v>
          </cell>
          <cell r="G2081">
            <v>57</v>
          </cell>
          <cell r="H2081">
            <v>240</v>
          </cell>
          <cell r="I2081">
            <v>4.5</v>
          </cell>
          <cell r="J2081">
            <v>6</v>
          </cell>
          <cell r="K2081">
            <v>143.33000000000001</v>
          </cell>
          <cell r="N2081">
            <v>79.25</v>
          </cell>
          <cell r="O2081">
            <v>1825.5</v>
          </cell>
          <cell r="P2081">
            <v>39.5</v>
          </cell>
          <cell r="Q2081">
            <v>59.5</v>
          </cell>
          <cell r="R2081">
            <v>387.8</v>
          </cell>
          <cell r="S2081">
            <v>733.41</v>
          </cell>
          <cell r="T2081">
            <v>60.25</v>
          </cell>
          <cell r="U2081">
            <v>257.7</v>
          </cell>
          <cell r="W2081">
            <v>34</v>
          </cell>
          <cell r="X2081">
            <v>164.5</v>
          </cell>
          <cell r="Y2081">
            <v>94</v>
          </cell>
          <cell r="AA2081">
            <v>44</v>
          </cell>
          <cell r="AC2081">
            <v>130.5</v>
          </cell>
          <cell r="AD2081">
            <v>17</v>
          </cell>
          <cell r="AF2081">
            <v>44</v>
          </cell>
          <cell r="AH2081">
            <v>216.5</v>
          </cell>
          <cell r="AI2081">
            <v>6</v>
          </cell>
          <cell r="AJ2081">
            <v>15.75</v>
          </cell>
          <cell r="AK2081">
            <v>-1.87</v>
          </cell>
          <cell r="AL2081">
            <v>143.33000000000001</v>
          </cell>
          <cell r="AM2081">
            <v>362</v>
          </cell>
          <cell r="AN2081">
            <v>-1.87</v>
          </cell>
          <cell r="AQ2081">
            <v>10</v>
          </cell>
          <cell r="AR2081">
            <v>268</v>
          </cell>
          <cell r="AS2081">
            <v>10550.31</v>
          </cell>
        </row>
        <row r="2082">
          <cell r="F2082" t="str">
            <v>ELIM_FD_PIA.CHI</v>
          </cell>
          <cell r="T2082">
            <v>12.61</v>
          </cell>
          <cell r="AK2082">
            <v>0.01</v>
          </cell>
          <cell r="AN2082">
            <v>0.01</v>
          </cell>
          <cell r="AS2082">
            <v>25.22</v>
          </cell>
        </row>
        <row r="2083">
          <cell r="F2083" t="str">
            <v>ELIM_FD_PIA.STO</v>
          </cell>
          <cell r="T2083">
            <v>2.35</v>
          </cell>
          <cell r="AK2083">
            <v>0.01</v>
          </cell>
          <cell r="AN2083">
            <v>0.01</v>
          </cell>
          <cell r="AS2083">
            <v>4.7</v>
          </cell>
        </row>
        <row r="2084">
          <cell r="F2084" t="str">
            <v>ELIM_ACC_ANT</v>
          </cell>
          <cell r="T2084">
            <v>1594.09</v>
          </cell>
          <cell r="AG2084">
            <v>6739.56</v>
          </cell>
          <cell r="AK2084">
            <v>0</v>
          </cell>
          <cell r="AL2084">
            <v>6739.56</v>
          </cell>
          <cell r="AN2084">
            <v>0</v>
          </cell>
          <cell r="AS2084">
            <v>23406.86</v>
          </cell>
        </row>
        <row r="2085">
          <cell r="F2085" t="str">
            <v>ELIM_ACC_ANT.MOV</v>
          </cell>
          <cell r="T2085">
            <v>80.16</v>
          </cell>
          <cell r="AK2085">
            <v>-22.37</v>
          </cell>
          <cell r="AN2085">
            <v>-22.37</v>
          </cell>
          <cell r="AS2085">
            <v>160.32</v>
          </cell>
        </row>
        <row r="2086">
          <cell r="F2086" t="str">
            <v>ELIM_ACC_ANT.CHI</v>
          </cell>
          <cell r="T2086">
            <v>1099.54</v>
          </cell>
          <cell r="AG2086">
            <v>6739.56</v>
          </cell>
          <cell r="AK2086">
            <v>0</v>
          </cell>
          <cell r="AL2086">
            <v>6739.56</v>
          </cell>
          <cell r="AN2086">
            <v>0</v>
          </cell>
          <cell r="AS2086">
            <v>22417.759999999998</v>
          </cell>
        </row>
        <row r="2087">
          <cell r="F2087" t="str">
            <v>ELIM_ACC_ANT.STO</v>
          </cell>
          <cell r="T2087">
            <v>414.39</v>
          </cell>
          <cell r="AK2087">
            <v>0</v>
          </cell>
          <cell r="AN2087">
            <v>0</v>
          </cell>
          <cell r="AS2087">
            <v>828.78</v>
          </cell>
        </row>
        <row r="2088">
          <cell r="F2088" t="str">
            <v>ELIM_DIV</v>
          </cell>
          <cell r="T2088">
            <v>5.5</v>
          </cell>
          <cell r="AK2088">
            <v>0</v>
          </cell>
          <cell r="AN2088">
            <v>0</v>
          </cell>
          <cell r="AS2088">
            <v>11</v>
          </cell>
        </row>
        <row r="2089">
          <cell r="F2089" t="str">
            <v>ELIM_EN_RIV</v>
          </cell>
          <cell r="T2089">
            <v>5.5</v>
          </cell>
          <cell r="AK2089">
            <v>0.01</v>
          </cell>
          <cell r="AN2089">
            <v>0.01</v>
          </cell>
          <cell r="AS2089">
            <v>11</v>
          </cell>
        </row>
        <row r="2090">
          <cell r="F2090" t="str">
            <v>ELIM_COMB</v>
          </cell>
          <cell r="T2090">
            <v>265.38</v>
          </cell>
          <cell r="AK2090">
            <v>0</v>
          </cell>
          <cell r="AN2090">
            <v>0</v>
          </cell>
          <cell r="AS2090">
            <v>530.76</v>
          </cell>
        </row>
        <row r="2091">
          <cell r="F2091" t="str">
            <v>ELIM_ACC_FDPIA</v>
          </cell>
          <cell r="T2091">
            <v>265.38</v>
          </cell>
          <cell r="AK2091">
            <v>0</v>
          </cell>
          <cell r="AN2091">
            <v>0</v>
          </cell>
          <cell r="AS2091">
            <v>530.76</v>
          </cell>
        </row>
        <row r="2092">
          <cell r="F2092" t="str">
            <v>ELIM_LIC_CE</v>
          </cell>
          <cell r="N2092">
            <v>19.649999999999999</v>
          </cell>
          <cell r="S2092">
            <v>19.399999999999999</v>
          </cell>
          <cell r="Y2092">
            <v>20</v>
          </cell>
          <cell r="AA2092">
            <v>15.75</v>
          </cell>
          <cell r="AK2092">
            <v>0</v>
          </cell>
          <cell r="AN2092">
            <v>0</v>
          </cell>
          <cell r="AS2092">
            <v>94.39</v>
          </cell>
        </row>
        <row r="2093">
          <cell r="F2093" t="str">
            <v>ELIM_COSTI_LIC</v>
          </cell>
          <cell r="N2093">
            <v>2.09</v>
          </cell>
          <cell r="S2093">
            <v>1.94</v>
          </cell>
          <cell r="Y2093">
            <v>2.15</v>
          </cell>
          <cell r="AA2093">
            <v>1.92</v>
          </cell>
          <cell r="AK2093">
            <v>0</v>
          </cell>
          <cell r="AN2093">
            <v>0</v>
          </cell>
          <cell r="AS2093">
            <v>10.06</v>
          </cell>
        </row>
        <row r="2094">
          <cell r="F2094" t="str">
            <v>ELIM_GF</v>
          </cell>
          <cell r="N2094">
            <v>9.6300000000000008</v>
          </cell>
          <cell r="S2094">
            <v>10.77</v>
          </cell>
          <cell r="Y2094">
            <v>11.94</v>
          </cell>
          <cell r="AA2094">
            <v>9.1199999999999992</v>
          </cell>
          <cell r="AK2094">
            <v>0</v>
          </cell>
          <cell r="AL2094">
            <v>1.35</v>
          </cell>
          <cell r="AN2094">
            <v>1.35</v>
          </cell>
          <cell r="AS2094">
            <v>52.11</v>
          </cell>
        </row>
        <row r="2095">
          <cell r="F2095" t="str">
            <v>TOT_ELIM</v>
          </cell>
          <cell r="N2095">
            <v>5.87</v>
          </cell>
          <cell r="S2095">
            <v>4.84</v>
          </cell>
          <cell r="Y2095">
            <v>5.91</v>
          </cell>
          <cell r="AA2095">
            <v>4.7</v>
          </cell>
          <cell r="AK2095">
            <v>-0.12</v>
          </cell>
          <cell r="AL2095">
            <v>1.35</v>
          </cell>
          <cell r="AN2095">
            <v>1.23</v>
          </cell>
          <cell r="AS2095">
            <v>26.42</v>
          </cell>
        </row>
        <row r="2096">
          <cell r="F2096" t="str">
            <v>RISCONS_GR_PA</v>
          </cell>
          <cell r="N2096">
            <v>2.0699999999999998</v>
          </cell>
          <cell r="S2096">
            <v>1.85</v>
          </cell>
          <cell r="AK2096">
            <v>-19061.22</v>
          </cell>
          <cell r="AN2096">
            <v>-19061.22</v>
          </cell>
          <cell r="AS2096">
            <v>5.8</v>
          </cell>
        </row>
        <row r="2097">
          <cell r="F2097" t="str">
            <v>RISCONS_GR_PA.MOV</v>
          </cell>
          <cell r="N2097">
            <v>9.5299999999999994</v>
          </cell>
          <cell r="S2097">
            <v>9.73</v>
          </cell>
          <cell r="Y2097">
            <v>7.4</v>
          </cell>
          <cell r="AA2097">
            <v>10.29</v>
          </cell>
          <cell r="AK2097">
            <v>-19061.22</v>
          </cell>
          <cell r="AN2097">
            <v>-19061.22</v>
          </cell>
          <cell r="AS2097">
            <v>46.61</v>
          </cell>
        </row>
        <row r="2098">
          <cell r="F2098" t="str">
            <v>RISCONS_GR_PA.CHI</v>
          </cell>
          <cell r="N2098">
            <v>5.21</v>
          </cell>
          <cell r="S2098">
            <v>5.38</v>
          </cell>
          <cell r="Y2098">
            <v>3.18</v>
          </cell>
          <cell r="AA2098">
            <v>5.25</v>
          </cell>
          <cell r="AK2098">
            <v>-19061.22</v>
          </cell>
          <cell r="AN2098">
            <v>-19061.22</v>
          </cell>
          <cell r="AS2098">
            <v>24.36</v>
          </cell>
        </row>
        <row r="2099">
          <cell r="F2099" t="str">
            <v>RISCONS_GR_PA.STO</v>
          </cell>
          <cell r="N2099">
            <v>4.32</v>
          </cell>
          <cell r="S2099">
            <v>4.3499999999999996</v>
          </cell>
          <cell r="Y2099">
            <v>4.21</v>
          </cell>
          <cell r="AA2099">
            <v>5.04</v>
          </cell>
          <cell r="AK2099">
            <v>-19061.22</v>
          </cell>
          <cell r="AN2099">
            <v>-19061.22</v>
          </cell>
          <cell r="AS2099">
            <v>22.24</v>
          </cell>
        </row>
        <row r="2100">
          <cell r="F2100" t="str">
            <v>RISCONS_GR_CA</v>
          </cell>
          <cell r="N2100">
            <v>4.71</v>
          </cell>
          <cell r="S2100">
            <v>4.13</v>
          </cell>
          <cell r="Y2100">
            <v>4.9400000000000004</v>
          </cell>
          <cell r="AA2100">
            <v>3.4</v>
          </cell>
          <cell r="AK2100">
            <v>21149.99</v>
          </cell>
          <cell r="AN2100">
            <v>21149.99</v>
          </cell>
          <cell r="AS2100">
            <v>21.44</v>
          </cell>
        </row>
        <row r="2101">
          <cell r="F2101" t="str">
            <v>RISCONS_GR_CA.MOV</v>
          </cell>
          <cell r="N2101">
            <v>3211.68</v>
          </cell>
          <cell r="S2101">
            <v>21166.52</v>
          </cell>
          <cell r="Y2101">
            <v>2482</v>
          </cell>
          <cell r="AA2101">
            <v>1890.34</v>
          </cell>
          <cell r="AK2101">
            <v>21149.99</v>
          </cell>
          <cell r="AN2101">
            <v>21149.99</v>
          </cell>
          <cell r="AS2101">
            <v>57501.08</v>
          </cell>
        </row>
        <row r="2102">
          <cell r="F2102" t="str">
            <v>RISCONS_GR_CA.CHI</v>
          </cell>
          <cell r="N2102">
            <v>934.75</v>
          </cell>
          <cell r="S2102">
            <v>7664.14</v>
          </cell>
          <cell r="Y2102">
            <v>516.04999999999995</v>
          </cell>
          <cell r="AA2102">
            <v>1460.11</v>
          </cell>
          <cell r="AK2102">
            <v>21149.99</v>
          </cell>
          <cell r="AN2102">
            <v>21149.99</v>
          </cell>
          <cell r="AS2102">
            <v>21150.1</v>
          </cell>
        </row>
        <row r="2103">
          <cell r="F2103" t="str">
            <v>RISCONS_GR_CA.STO</v>
          </cell>
          <cell r="N2103">
            <v>2.79</v>
          </cell>
          <cell r="S2103">
            <v>43.54</v>
          </cell>
          <cell r="Y2103">
            <v>2.12</v>
          </cell>
          <cell r="AA2103">
            <v>3.34</v>
          </cell>
          <cell r="AK2103">
            <v>21149.99</v>
          </cell>
          <cell r="AN2103">
            <v>21149.99</v>
          </cell>
          <cell r="AS2103">
            <v>103.58</v>
          </cell>
        </row>
        <row r="2104">
          <cell r="F2104" t="str">
            <v>RISCONS_GR_TOT</v>
          </cell>
          <cell r="N2104">
            <v>1890.93</v>
          </cell>
          <cell r="S2104">
            <v>11222.16</v>
          </cell>
          <cell r="Y2104">
            <v>1963.83</v>
          </cell>
          <cell r="AA2104">
            <v>426.89</v>
          </cell>
          <cell r="AK2104">
            <v>2088.77</v>
          </cell>
          <cell r="AN2104">
            <v>2088.77</v>
          </cell>
          <cell r="AS2104">
            <v>31007.62</v>
          </cell>
        </row>
        <row r="2105">
          <cell r="F2105" t="str">
            <v>RISCONS_GR_TOT.MOV</v>
          </cell>
          <cell r="N2105">
            <v>383.21</v>
          </cell>
          <cell r="S2105">
            <v>2236.6799999999998</v>
          </cell>
          <cell r="AK2105">
            <v>2088.77</v>
          </cell>
          <cell r="AN2105">
            <v>2088.77</v>
          </cell>
          <cell r="AS2105">
            <v>5239.78</v>
          </cell>
        </row>
        <row r="2106">
          <cell r="F2106" t="str">
            <v>RISCONS_GR_TOT.CHI</v>
          </cell>
          <cell r="N2106">
            <v>1400.76</v>
          </cell>
          <cell r="S2106">
            <v>10510.34</v>
          </cell>
          <cell r="Y2106">
            <v>3713.27</v>
          </cell>
          <cell r="AA2106">
            <v>473.26</v>
          </cell>
          <cell r="AK2106">
            <v>2088.77</v>
          </cell>
          <cell r="AN2106">
            <v>2088.77</v>
          </cell>
          <cell r="AS2106">
            <v>32195.26</v>
          </cell>
        </row>
        <row r="2107">
          <cell r="F2107" t="str">
            <v>RISCONS_GR_TOT.STO</v>
          </cell>
          <cell r="N2107">
            <v>137.79</v>
          </cell>
          <cell r="S2107">
            <v>3077.41</v>
          </cell>
          <cell r="Y2107">
            <v>48.33</v>
          </cell>
          <cell r="AA2107">
            <v>145.31</v>
          </cell>
          <cell r="AK2107">
            <v>2088.77</v>
          </cell>
          <cell r="AN2107">
            <v>2088.77</v>
          </cell>
          <cell r="AS2107">
            <v>6817.68</v>
          </cell>
        </row>
        <row r="2108">
          <cell r="F2108" t="str">
            <v>RISCONS_TZ_CA</v>
          </cell>
          <cell r="N2108">
            <v>1262.97</v>
          </cell>
          <cell r="S2108">
            <v>7432.93</v>
          </cell>
          <cell r="Y2108">
            <v>3664.94</v>
          </cell>
          <cell r="AA2108">
            <v>327.95</v>
          </cell>
          <cell r="AK2108">
            <v>181</v>
          </cell>
          <cell r="AN2108">
            <v>181</v>
          </cell>
          <cell r="AS2108">
            <v>25377.58</v>
          </cell>
        </row>
        <row r="2109">
          <cell r="F2109" t="str">
            <v>RISCONS_TZ_CA.MOV</v>
          </cell>
          <cell r="N2109">
            <v>4612.4399999999996</v>
          </cell>
          <cell r="S2109">
            <v>31676.86</v>
          </cell>
          <cell r="Y2109">
            <v>6195.27</v>
          </cell>
          <cell r="AA2109">
            <v>2363.6</v>
          </cell>
          <cell r="AK2109">
            <v>181</v>
          </cell>
          <cell r="AN2109">
            <v>181</v>
          </cell>
          <cell r="AS2109">
            <v>89696.34</v>
          </cell>
        </row>
        <row r="2110">
          <cell r="F2110" t="str">
            <v>RISCONS_TZ_CA.CHI</v>
          </cell>
          <cell r="N2110">
            <v>2.08</v>
          </cell>
          <cell r="S2110">
            <v>1.85</v>
          </cell>
          <cell r="Y2110">
            <v>2.1800000000000002</v>
          </cell>
          <cell r="AA2110">
            <v>1.38</v>
          </cell>
          <cell r="AK2110">
            <v>181</v>
          </cell>
          <cell r="AN2110">
            <v>181</v>
          </cell>
          <cell r="AS2110">
            <v>7.95</v>
          </cell>
        </row>
        <row r="2111">
          <cell r="F2111" t="str">
            <v>RISCONS_TZ_CA.STO</v>
          </cell>
          <cell r="N2111">
            <v>69.73</v>
          </cell>
          <cell r="S2111">
            <v>66.05</v>
          </cell>
          <cell r="Y2111">
            <v>40.200000000000003</v>
          </cell>
          <cell r="AA2111">
            <v>78.790000000000006</v>
          </cell>
          <cell r="AK2111">
            <v>181</v>
          </cell>
          <cell r="AN2111">
            <v>181</v>
          </cell>
          <cell r="AS2111">
            <v>509.54</v>
          </cell>
        </row>
        <row r="2112">
          <cell r="F2112" t="str">
            <v>RISCONS_TZ_TOT</v>
          </cell>
          <cell r="N2112">
            <v>20.56</v>
          </cell>
          <cell r="S2112">
            <v>25.35</v>
          </cell>
          <cell r="Y2112">
            <v>8.9700000000000006</v>
          </cell>
          <cell r="AA2112">
            <v>60.82</v>
          </cell>
          <cell r="AK2112">
            <v>181</v>
          </cell>
          <cell r="AN2112">
            <v>181</v>
          </cell>
          <cell r="AS2112">
            <v>231.4</v>
          </cell>
        </row>
        <row r="2113">
          <cell r="F2113" t="str">
            <v>RISCONS_TZ_TOT.MOV</v>
          </cell>
          <cell r="N2113">
            <v>0.1</v>
          </cell>
          <cell r="S2113">
            <v>0.22</v>
          </cell>
          <cell r="Y2113">
            <v>0.06</v>
          </cell>
          <cell r="AA2113">
            <v>0.19</v>
          </cell>
          <cell r="AK2113">
            <v>181</v>
          </cell>
          <cell r="AN2113">
            <v>181</v>
          </cell>
          <cell r="AS2113">
            <v>1.1399999999999999</v>
          </cell>
        </row>
        <row r="2114">
          <cell r="F2114" t="str">
            <v>RISCONS_TZ_TOT.CHI</v>
          </cell>
          <cell r="N2114">
            <v>40.24</v>
          </cell>
          <cell r="S2114">
            <v>33.14</v>
          </cell>
          <cell r="Y2114">
            <v>31.17</v>
          </cell>
          <cell r="AA2114">
            <v>17.78</v>
          </cell>
          <cell r="AK2114">
            <v>181</v>
          </cell>
          <cell r="AN2114">
            <v>181</v>
          </cell>
          <cell r="AS2114">
            <v>244.66</v>
          </cell>
        </row>
        <row r="2115">
          <cell r="F2115" t="str">
            <v>RISCONS_TZ_TOT.STO</v>
          </cell>
          <cell r="N2115">
            <v>8.83</v>
          </cell>
          <cell r="S2115">
            <v>7.34</v>
          </cell>
          <cell r="AK2115">
            <v>181</v>
          </cell>
          <cell r="AN2115">
            <v>181</v>
          </cell>
          <cell r="AS2115">
            <v>32.340000000000003</v>
          </cell>
        </row>
        <row r="2116">
          <cell r="F2116" t="str">
            <v>CCA_GR_A</v>
          </cell>
          <cell r="N2116">
            <v>30.26</v>
          </cell>
          <cell r="S2116">
            <v>33.950000000000003</v>
          </cell>
          <cell r="Y2116">
            <v>59.79</v>
          </cell>
          <cell r="AA2116">
            <v>21.21</v>
          </cell>
          <cell r="AK2116">
            <v>920.14</v>
          </cell>
          <cell r="AN2116">
            <v>920.14</v>
          </cell>
          <cell r="AS2116">
            <v>290.42</v>
          </cell>
        </row>
        <row r="2117">
          <cell r="F2117" t="str">
            <v>ELIM_TEC</v>
          </cell>
          <cell r="N2117">
            <v>3.17</v>
          </cell>
          <cell r="S2117">
            <v>9.91</v>
          </cell>
          <cell r="Y2117">
            <v>0.86</v>
          </cell>
          <cell r="AA2117">
            <v>6.14</v>
          </cell>
          <cell r="AK2117">
            <v>-2103.4299999999998</v>
          </cell>
          <cell r="AN2117">
            <v>-2103.4299999999998</v>
          </cell>
          <cell r="AS2117">
            <v>40.159999999999997</v>
          </cell>
        </row>
        <row r="2118">
          <cell r="F2118" t="str">
            <v>UT_GRUPPO_EB</v>
          </cell>
          <cell r="N2118">
            <v>27.09</v>
          </cell>
          <cell r="S2118">
            <v>24.04</v>
          </cell>
          <cell r="Y2118">
            <v>58.93</v>
          </cell>
          <cell r="AA2118">
            <v>15.07</v>
          </cell>
          <cell r="AK2118">
            <v>395.59</v>
          </cell>
          <cell r="AL2118">
            <v>-35.880000000000003</v>
          </cell>
          <cell r="AN2118">
            <v>359.71</v>
          </cell>
          <cell r="AS2118">
            <v>250.26</v>
          </cell>
        </row>
        <row r="2119">
          <cell r="F2119" t="str">
            <v>ELIM_CR_COM.APE</v>
          </cell>
          <cell r="N2119">
            <v>41078.9</v>
          </cell>
          <cell r="S2119">
            <v>42787.53</v>
          </cell>
          <cell r="Y2119">
            <v>39840.480000000003</v>
          </cell>
          <cell r="AA2119">
            <v>36040.01</v>
          </cell>
          <cell r="AK2119">
            <v>12.58</v>
          </cell>
          <cell r="AN2119">
            <v>12.58</v>
          </cell>
          <cell r="AS2119">
            <v>202543.11</v>
          </cell>
        </row>
        <row r="2120">
          <cell r="F2120" t="str">
            <v>ELIM_ACC_LIC.APE</v>
          </cell>
          <cell r="N2120">
            <v>5878.86</v>
          </cell>
          <cell r="S2120">
            <v>5342.86</v>
          </cell>
          <cell r="Y2120">
            <v>4669.0200000000004</v>
          </cell>
          <cell r="AA2120">
            <v>5550.73</v>
          </cell>
          <cell r="AK2120">
            <v>-758.91</v>
          </cell>
          <cell r="AN2120">
            <v>-758.91</v>
          </cell>
          <cell r="AS2120">
            <v>26816.09</v>
          </cell>
        </row>
        <row r="2121">
          <cell r="F2121" t="str">
            <v>ELIM_LIC_SP.APE</v>
          </cell>
          <cell r="N2121">
            <v>29191.040000000001</v>
          </cell>
          <cell r="S2121">
            <v>32009.75</v>
          </cell>
          <cell r="Y2121">
            <v>35147.760000000002</v>
          </cell>
          <cell r="AA2121">
            <v>30470.959999999999</v>
          </cell>
          <cell r="AK2121">
            <v>643.59</v>
          </cell>
          <cell r="AN2121">
            <v>643.59</v>
          </cell>
          <cell r="AS2121">
            <v>158720.95000000001</v>
          </cell>
        </row>
        <row r="2122">
          <cell r="F2122" t="str">
            <v>ELIM_CR_DIV.APE</v>
          </cell>
          <cell r="N2122">
            <v>23.63</v>
          </cell>
          <cell r="S2122">
            <v>20.99</v>
          </cell>
          <cell r="Y2122">
            <v>23.71</v>
          </cell>
          <cell r="AA2122">
            <v>18.329999999999998</v>
          </cell>
          <cell r="AK2122">
            <v>-143.25</v>
          </cell>
          <cell r="AN2122">
            <v>-143.25</v>
          </cell>
          <cell r="AS2122">
            <v>108.27</v>
          </cell>
        </row>
        <row r="2123">
          <cell r="F2123" t="str">
            <v>ELIM_IND_MLT.APE</v>
          </cell>
          <cell r="N2123">
            <v>5985.36</v>
          </cell>
          <cell r="S2123">
            <v>5413.93</v>
          </cell>
          <cell r="AK2123">
            <v>610.36</v>
          </cell>
          <cell r="AL2123">
            <v>2</v>
          </cell>
          <cell r="AN2123">
            <v>612.36</v>
          </cell>
          <cell r="AS2123">
            <v>16897.8</v>
          </cell>
        </row>
        <row r="2124">
          <cell r="F2124" t="str">
            <v>ELIM_IND_BT.APE</v>
          </cell>
          <cell r="N2124">
            <v>43689.5</v>
          </cell>
          <cell r="S2124">
            <v>44792.06</v>
          </cell>
          <cell r="Y2124">
            <v>33110.720000000001</v>
          </cell>
          <cell r="AA2124">
            <v>44028.9</v>
          </cell>
          <cell r="AK2124">
            <v>-249.32</v>
          </cell>
          <cell r="AL2124">
            <v>-281.32</v>
          </cell>
          <cell r="AN2124">
            <v>-530.64</v>
          </cell>
          <cell r="AS2124">
            <v>210167.55</v>
          </cell>
        </row>
        <row r="2125">
          <cell r="F2125" t="str">
            <v>ELIM_ACC_ANT.APE</v>
          </cell>
          <cell r="N2125">
            <v>23404.85</v>
          </cell>
          <cell r="S2125">
            <v>25197.66</v>
          </cell>
          <cell r="Y2125">
            <v>13571.8</v>
          </cell>
          <cell r="AA2125">
            <v>23889.97</v>
          </cell>
          <cell r="AK2125">
            <v>22.37</v>
          </cell>
          <cell r="AN2125">
            <v>22.37</v>
          </cell>
          <cell r="AS2125">
            <v>110949.33</v>
          </cell>
        </row>
        <row r="2126">
          <cell r="F2126" t="str">
            <v>RISES_TZ</v>
          </cell>
          <cell r="N2126">
            <v>20284.650000000001</v>
          </cell>
          <cell r="S2126">
            <v>19594.400000000001</v>
          </cell>
          <cell r="Y2126">
            <v>19538.93</v>
          </cell>
          <cell r="AA2126">
            <v>20138.93</v>
          </cell>
          <cell r="AK2126">
            <v>335.84</v>
          </cell>
          <cell r="AM2126">
            <v>139.19</v>
          </cell>
          <cell r="AN2126">
            <v>475.03</v>
          </cell>
          <cell r="AS2126">
            <v>99218.23</v>
          </cell>
        </row>
        <row r="2127">
          <cell r="F2127" t="str">
            <v>RISES_TOT</v>
          </cell>
          <cell r="N2127">
            <v>935.32</v>
          </cell>
          <cell r="S2127">
            <v>6153.33</v>
          </cell>
          <cell r="Y2127">
            <v>728.33</v>
          </cell>
          <cell r="AA2127">
            <v>615.95000000000005</v>
          </cell>
          <cell r="AK2127">
            <v>335.84</v>
          </cell>
          <cell r="AM2127">
            <v>160.78</v>
          </cell>
          <cell r="AN2127">
            <v>496.62</v>
          </cell>
          <cell r="AS2127">
            <v>16865.86</v>
          </cell>
        </row>
        <row r="2128">
          <cell r="F2128" t="str">
            <v>RISES_GR</v>
          </cell>
          <cell r="N2128">
            <v>332.16</v>
          </cell>
          <cell r="S2128">
            <v>2789.31</v>
          </cell>
          <cell r="Y2128">
            <v>237.93</v>
          </cell>
          <cell r="AA2128">
            <v>505.41</v>
          </cell>
          <cell r="AK2128">
            <v>3864.81</v>
          </cell>
          <cell r="AM2128">
            <v>21.6</v>
          </cell>
          <cell r="AN2128">
            <v>21.6</v>
          </cell>
          <cell r="AS2128">
            <v>7729.62</v>
          </cell>
        </row>
        <row r="2129">
          <cell r="F2129" t="str">
            <v>CAE_TZ.AU</v>
          </cell>
          <cell r="N2129">
            <v>0.92</v>
          </cell>
          <cell r="O2129">
            <v>301.01</v>
          </cell>
          <cell r="S2129">
            <v>14.65</v>
          </cell>
          <cell r="Y2129">
            <v>0.72</v>
          </cell>
          <cell r="AA2129">
            <v>1</v>
          </cell>
          <cell r="AK2129">
            <v>301.01</v>
          </cell>
          <cell r="AN2129">
            <v>602.02</v>
          </cell>
          <cell r="AS2129">
            <v>34.58</v>
          </cell>
        </row>
        <row r="2130">
          <cell r="F2130" t="str">
            <v>EA_SOC_GR.ELETTROGEN</v>
          </cell>
          <cell r="N2130">
            <v>469.79</v>
          </cell>
          <cell r="O2130">
            <v>2544</v>
          </cell>
          <cell r="S2130">
            <v>2586.98</v>
          </cell>
          <cell r="Y2130">
            <v>489.68</v>
          </cell>
          <cell r="AA2130">
            <v>109.54</v>
          </cell>
          <cell r="AK2130">
            <v>2544</v>
          </cell>
          <cell r="AN2130">
            <v>5088</v>
          </cell>
          <cell r="AS2130">
            <v>7311.98</v>
          </cell>
        </row>
        <row r="2131">
          <cell r="F2131" t="str">
            <v>ER_FS_VETPAS</v>
          </cell>
          <cell r="N2131">
            <v>132.44999999999999</v>
          </cell>
          <cell r="O2131">
            <v>537</v>
          </cell>
          <cell r="S2131">
            <v>762.39</v>
          </cell>
          <cell r="AK2131">
            <v>537</v>
          </cell>
          <cell r="AN2131">
            <v>1074</v>
          </cell>
          <cell r="AS2131">
            <v>1789.68</v>
          </cell>
        </row>
        <row r="2132">
          <cell r="F2132" t="str">
            <v>CONS_PR_DISTR</v>
          </cell>
          <cell r="N2132">
            <v>299.92</v>
          </cell>
          <cell r="O2132">
            <v>46.6</v>
          </cell>
          <cell r="S2132">
            <v>2306.12</v>
          </cell>
          <cell r="Y2132">
            <v>801.61</v>
          </cell>
          <cell r="AA2132">
            <v>114.07</v>
          </cell>
          <cell r="AK2132">
            <v>46.6</v>
          </cell>
          <cell r="AN2132">
            <v>93.2</v>
          </cell>
          <cell r="AS2132">
            <v>7043.44</v>
          </cell>
        </row>
        <row r="2133">
          <cell r="F2133" t="str">
            <v>EV_SOC_GR</v>
          </cell>
          <cell r="N2133">
            <v>30.65</v>
          </cell>
          <cell r="O2133">
            <v>51.5</v>
          </cell>
          <cell r="S2133">
            <v>657.15</v>
          </cell>
          <cell r="Y2133">
            <v>11.34</v>
          </cell>
          <cell r="AA2133">
            <v>31.93</v>
          </cell>
          <cell r="AK2133">
            <v>51.5</v>
          </cell>
          <cell r="AN2133">
            <v>103</v>
          </cell>
          <cell r="AS2133">
            <v>1462.14</v>
          </cell>
        </row>
        <row r="2134">
          <cell r="F2134" t="str">
            <v>EV_SOC_GR.ENEL_PROD</v>
          </cell>
          <cell r="N2134">
            <v>269.27</v>
          </cell>
          <cell r="O2134">
            <v>1.6</v>
          </cell>
          <cell r="S2134">
            <v>1648.97</v>
          </cell>
          <cell r="Y2134">
            <v>790.27</v>
          </cell>
          <cell r="AA2134">
            <v>82.14</v>
          </cell>
          <cell r="AK2134">
            <v>1.6</v>
          </cell>
          <cell r="AN2134">
            <v>3.2</v>
          </cell>
          <cell r="AS2134">
            <v>5581.3</v>
          </cell>
        </row>
        <row r="2135">
          <cell r="F2135" t="str">
            <v>EV_SOC_GR.EUROGEN</v>
          </cell>
          <cell r="G2135">
            <v>109.42</v>
          </cell>
          <cell r="H2135">
            <v>110.28</v>
          </cell>
          <cell r="I2135">
            <v>106.01</v>
          </cell>
          <cell r="J2135">
            <v>79.5</v>
          </cell>
          <cell r="K2135">
            <v>159.72999999999999</v>
          </cell>
          <cell r="N2135">
            <v>143.35</v>
          </cell>
          <cell r="O2135">
            <v>0.3</v>
          </cell>
          <cell r="P2135">
            <v>98.64</v>
          </cell>
          <cell r="Q2135">
            <v>117.91</v>
          </cell>
          <cell r="R2135">
            <v>105.62</v>
          </cell>
          <cell r="S2135">
            <v>141.31</v>
          </cell>
          <cell r="T2135">
            <v>114</v>
          </cell>
          <cell r="U2135">
            <v>114.35</v>
          </cell>
          <cell r="W2135">
            <v>110.41</v>
          </cell>
          <cell r="X2135">
            <v>113.24</v>
          </cell>
          <cell r="Y2135">
            <v>121.3</v>
          </cell>
          <cell r="AA2135">
            <v>115.62</v>
          </cell>
          <cell r="AC2135">
            <v>135.83000000000001</v>
          </cell>
          <cell r="AD2135">
            <v>102.23</v>
          </cell>
          <cell r="AF2135">
            <v>109.39</v>
          </cell>
          <cell r="AH2135">
            <v>136.28</v>
          </cell>
          <cell r="AI2135">
            <v>-143.02000000000001</v>
          </cell>
          <cell r="AJ2135">
            <v>219.41</v>
          </cell>
          <cell r="AK2135">
            <v>0.3</v>
          </cell>
          <cell r="AL2135">
            <v>159.77000000000001</v>
          </cell>
          <cell r="AM2135">
            <v>137.44999999999999</v>
          </cell>
          <cell r="AN2135">
            <v>0.6</v>
          </cell>
          <cell r="AO2135">
            <v>103.31</v>
          </cell>
          <cell r="AQ2135">
            <v>94.75</v>
          </cell>
          <cell r="AR2135">
            <v>30.45</v>
          </cell>
          <cell r="AS2135">
            <v>3241.32</v>
          </cell>
        </row>
        <row r="2136">
          <cell r="F2136" t="str">
            <v>EV_SOC_GR.INTERPOWER</v>
          </cell>
          <cell r="G2136">
            <v>72.3</v>
          </cell>
          <cell r="H2136">
            <v>58.11</v>
          </cell>
          <cell r="I2136">
            <v>52.44</v>
          </cell>
          <cell r="J2136">
            <v>38.729999999999997</v>
          </cell>
          <cell r="K2136">
            <v>115.63</v>
          </cell>
          <cell r="N2136">
            <v>87.59</v>
          </cell>
          <cell r="O2136">
            <v>0.1</v>
          </cell>
          <cell r="P2136">
            <v>59.91</v>
          </cell>
          <cell r="Q2136">
            <v>65.319999999999993</v>
          </cell>
          <cell r="R2136">
            <v>62.24</v>
          </cell>
          <cell r="S2136">
            <v>86.72</v>
          </cell>
          <cell r="T2136">
            <v>71.3</v>
          </cell>
          <cell r="U2136">
            <v>60.54</v>
          </cell>
          <cell r="W2136">
            <v>56.07</v>
          </cell>
          <cell r="X2136">
            <v>59.86</v>
          </cell>
          <cell r="Y2136">
            <v>65.75</v>
          </cell>
          <cell r="AA2136">
            <v>58.1</v>
          </cell>
          <cell r="AC2136">
            <v>83.19</v>
          </cell>
          <cell r="AD2136">
            <v>67.14</v>
          </cell>
          <cell r="AF2136">
            <v>51.65</v>
          </cell>
          <cell r="AH2136">
            <v>82.24</v>
          </cell>
          <cell r="AI2136">
            <v>-196.25</v>
          </cell>
          <cell r="AJ2136">
            <v>162.68</v>
          </cell>
          <cell r="AK2136">
            <v>0.1</v>
          </cell>
          <cell r="AL2136">
            <v>115.63</v>
          </cell>
          <cell r="AM2136">
            <v>91.26</v>
          </cell>
          <cell r="AN2136">
            <v>0.2</v>
          </cell>
          <cell r="AO2136">
            <v>103.31</v>
          </cell>
          <cell r="AQ2136">
            <v>45.01</v>
          </cell>
          <cell r="AR2136">
            <v>20.78</v>
          </cell>
          <cell r="AS2136">
            <v>1847.68</v>
          </cell>
        </row>
        <row r="2137">
          <cell r="F2137" t="str">
            <v>EV_SOC_GR.ERGA</v>
          </cell>
          <cell r="G2137">
            <v>13.56</v>
          </cell>
          <cell r="H2137">
            <v>16.45</v>
          </cell>
          <cell r="I2137">
            <v>15.57</v>
          </cell>
          <cell r="J2137">
            <v>12.64</v>
          </cell>
          <cell r="K2137">
            <v>16.14</v>
          </cell>
          <cell r="N2137">
            <v>16.64</v>
          </cell>
          <cell r="O2137">
            <v>0.1</v>
          </cell>
          <cell r="P2137">
            <v>15.58</v>
          </cell>
          <cell r="Q2137">
            <v>16.2</v>
          </cell>
          <cell r="R2137">
            <v>17.75</v>
          </cell>
          <cell r="S2137">
            <v>16.28</v>
          </cell>
          <cell r="T2137">
            <v>16.12</v>
          </cell>
          <cell r="U2137">
            <v>16.3</v>
          </cell>
          <cell r="W2137">
            <v>19.239999999999998</v>
          </cell>
          <cell r="X2137">
            <v>15.27</v>
          </cell>
          <cell r="Y2137">
            <v>16.62</v>
          </cell>
          <cell r="AA2137">
            <v>16.690000000000001</v>
          </cell>
          <cell r="AC2137">
            <v>15</v>
          </cell>
          <cell r="AD2137">
            <v>13.83</v>
          </cell>
          <cell r="AF2137">
            <v>15.34</v>
          </cell>
          <cell r="AH2137">
            <v>16.2</v>
          </cell>
          <cell r="AI2137">
            <v>14.37</v>
          </cell>
          <cell r="AJ2137">
            <v>15.19</v>
          </cell>
          <cell r="AK2137">
            <v>0.1</v>
          </cell>
          <cell r="AL2137">
            <v>16.18</v>
          </cell>
          <cell r="AM2137">
            <v>12.75</v>
          </cell>
          <cell r="AN2137">
            <v>0.2</v>
          </cell>
          <cell r="AQ2137">
            <v>12.83</v>
          </cell>
          <cell r="AR2137">
            <v>2.75</v>
          </cell>
          <cell r="AS2137">
            <v>420.61</v>
          </cell>
        </row>
        <row r="2138">
          <cell r="F2138" t="str">
            <v>EV_SOC_GR.TERNA</v>
          </cell>
          <cell r="H2138">
            <v>13.83</v>
          </cell>
          <cell r="I2138">
            <v>12.75</v>
          </cell>
          <cell r="J2138">
            <v>9.18</v>
          </cell>
          <cell r="N2138">
            <v>14.68</v>
          </cell>
          <cell r="O2138">
            <v>37.9</v>
          </cell>
          <cell r="Q2138">
            <v>12.43</v>
          </cell>
          <cell r="S2138">
            <v>15.03</v>
          </cell>
          <cell r="U2138">
            <v>13.77</v>
          </cell>
          <cell r="W2138">
            <v>11.71</v>
          </cell>
          <cell r="X2138">
            <v>14.6</v>
          </cell>
          <cell r="Y2138">
            <v>14.2</v>
          </cell>
          <cell r="AA2138">
            <v>14.3</v>
          </cell>
          <cell r="AC2138">
            <v>13.46</v>
          </cell>
          <cell r="AF2138">
            <v>16.579999999999998</v>
          </cell>
          <cell r="AH2138">
            <v>14.41</v>
          </cell>
          <cell r="AI2138">
            <v>13.05</v>
          </cell>
          <cell r="AJ2138">
            <v>14.31</v>
          </cell>
          <cell r="AK2138">
            <v>37.9</v>
          </cell>
          <cell r="AN2138">
            <v>75.8</v>
          </cell>
          <cell r="AQ2138">
            <v>11.61</v>
          </cell>
          <cell r="AS2138">
            <v>258.01</v>
          </cell>
        </row>
        <row r="2139">
          <cell r="F2139" t="str">
            <v>EV_SOC_GR.ALTRE_SOC</v>
          </cell>
          <cell r="G2139">
            <v>23.56</v>
          </cell>
          <cell r="H2139">
            <v>21.89</v>
          </cell>
          <cell r="I2139">
            <v>25.25</v>
          </cell>
          <cell r="J2139">
            <v>18.940000000000001</v>
          </cell>
          <cell r="K2139">
            <v>27.96</v>
          </cell>
          <cell r="N2139">
            <v>24.44</v>
          </cell>
          <cell r="O2139">
            <v>11.5</v>
          </cell>
          <cell r="P2139">
            <v>23.14</v>
          </cell>
          <cell r="Q2139">
            <v>23.96</v>
          </cell>
          <cell r="R2139">
            <v>25.64</v>
          </cell>
          <cell r="S2139">
            <v>23.28</v>
          </cell>
          <cell r="T2139">
            <v>26.57</v>
          </cell>
          <cell r="U2139">
            <v>23.73</v>
          </cell>
          <cell r="W2139">
            <v>23.39</v>
          </cell>
          <cell r="X2139">
            <v>23.52</v>
          </cell>
          <cell r="Y2139">
            <v>24.72</v>
          </cell>
          <cell r="AA2139">
            <v>26.53</v>
          </cell>
          <cell r="AC2139">
            <v>24.18</v>
          </cell>
          <cell r="AD2139">
            <v>21.27</v>
          </cell>
          <cell r="AF2139">
            <v>25.82</v>
          </cell>
          <cell r="AH2139">
            <v>23.43</v>
          </cell>
          <cell r="AI2139">
            <v>25.82</v>
          </cell>
          <cell r="AJ2139">
            <v>27.22</v>
          </cell>
          <cell r="AK2139">
            <v>11.5</v>
          </cell>
          <cell r="AL2139">
            <v>27.96</v>
          </cell>
          <cell r="AM2139">
            <v>33.44</v>
          </cell>
          <cell r="AN2139">
            <v>23</v>
          </cell>
          <cell r="AQ2139">
            <v>25.31</v>
          </cell>
          <cell r="AR2139">
            <v>6.92</v>
          </cell>
          <cell r="AS2139">
            <v>715</v>
          </cell>
        </row>
        <row r="2140">
          <cell r="F2140" t="str">
            <v>IP_T_LIC</v>
          </cell>
          <cell r="G2140">
            <v>14.22</v>
          </cell>
          <cell r="H2140">
            <v>19.14</v>
          </cell>
          <cell r="I2140">
            <v>15.89</v>
          </cell>
          <cell r="J2140">
            <v>14.74</v>
          </cell>
          <cell r="K2140">
            <v>39.96</v>
          </cell>
          <cell r="N2140">
            <v>16.670000000000002</v>
          </cell>
          <cell r="O2140">
            <v>14.86</v>
          </cell>
          <cell r="P2140">
            <v>20.71</v>
          </cell>
          <cell r="Q2140">
            <v>19.670000000000002</v>
          </cell>
          <cell r="R2140">
            <v>22.24</v>
          </cell>
          <cell r="S2140">
            <v>16.86</v>
          </cell>
          <cell r="T2140">
            <v>23.88</v>
          </cell>
          <cell r="U2140">
            <v>18.28</v>
          </cell>
          <cell r="W2140">
            <v>21.99</v>
          </cell>
          <cell r="X2140">
            <v>15.91</v>
          </cell>
          <cell r="Y2140">
            <v>16.399999999999999</v>
          </cell>
          <cell r="AA2140">
            <v>0.04</v>
          </cell>
          <cell r="AC2140">
            <v>17.27</v>
          </cell>
          <cell r="AD2140">
            <v>20.36</v>
          </cell>
          <cell r="AF2140">
            <v>17.420000000000002</v>
          </cell>
          <cell r="AH2140">
            <v>16.54</v>
          </cell>
          <cell r="AI2140">
            <v>13.67</v>
          </cell>
          <cell r="AJ2140">
            <v>16.690000000000001</v>
          </cell>
          <cell r="AK2140">
            <v>0.04</v>
          </cell>
          <cell r="AL2140">
            <v>39.979999999999997</v>
          </cell>
          <cell r="AM2140">
            <v>16.22</v>
          </cell>
          <cell r="AN2140">
            <v>0.08</v>
          </cell>
          <cell r="AO2140">
            <v>19.55</v>
          </cell>
          <cell r="AQ2140">
            <v>13.48</v>
          </cell>
          <cell r="AR2140">
            <v>3.54</v>
          </cell>
          <cell r="AS2140">
            <v>569.20000000000005</v>
          </cell>
        </row>
        <row r="2141">
          <cell r="F2141" t="str">
            <v>IP_TERMO_TOT</v>
          </cell>
          <cell r="G2141">
            <v>1115</v>
          </cell>
          <cell r="H2141">
            <v>927</v>
          </cell>
          <cell r="I2141">
            <v>98</v>
          </cell>
          <cell r="J2141">
            <v>37</v>
          </cell>
          <cell r="K2141">
            <v>531</v>
          </cell>
          <cell r="N2141">
            <v>1581</v>
          </cell>
          <cell r="O2141">
            <v>43016</v>
          </cell>
          <cell r="P2141">
            <v>108</v>
          </cell>
          <cell r="Q2141">
            <v>336</v>
          </cell>
          <cell r="R2141">
            <v>1006</v>
          </cell>
          <cell r="S2141">
            <v>10399</v>
          </cell>
          <cell r="T2141">
            <v>139</v>
          </cell>
          <cell r="U2141">
            <v>1411</v>
          </cell>
          <cell r="W2141">
            <v>95</v>
          </cell>
          <cell r="X2141">
            <v>2281</v>
          </cell>
          <cell r="Y2141">
            <v>1922</v>
          </cell>
          <cell r="AA2141">
            <v>0.04</v>
          </cell>
          <cell r="AC2141">
            <v>1234</v>
          </cell>
          <cell r="AD2141">
            <v>52</v>
          </cell>
          <cell r="AF2141">
            <v>328</v>
          </cell>
          <cell r="AH2141">
            <v>2944</v>
          </cell>
          <cell r="AI2141">
            <v>205</v>
          </cell>
          <cell r="AJ2141">
            <v>247</v>
          </cell>
          <cell r="AK2141">
            <v>0.04</v>
          </cell>
          <cell r="AL2141">
            <v>531</v>
          </cell>
          <cell r="AM2141">
            <v>4858</v>
          </cell>
          <cell r="AN2141">
            <v>0.08</v>
          </cell>
          <cell r="AO2141">
            <v>201</v>
          </cell>
          <cell r="AQ2141">
            <v>284</v>
          </cell>
          <cell r="AR2141">
            <v>3819</v>
          </cell>
          <cell r="AS2141">
            <v>160931</v>
          </cell>
        </row>
        <row r="2142">
          <cell r="F2142" t="str">
            <v>ELIM_FD_PIA.TRA</v>
          </cell>
          <cell r="G2142">
            <v>3</v>
          </cell>
          <cell r="H2142">
            <v>31</v>
          </cell>
          <cell r="I2142">
            <v>4</v>
          </cell>
          <cell r="J2142">
            <v>2</v>
          </cell>
          <cell r="K2142">
            <v>108</v>
          </cell>
          <cell r="N2142">
            <v>12</v>
          </cell>
          <cell r="O2142">
            <v>198</v>
          </cell>
          <cell r="P2142">
            <v>5</v>
          </cell>
          <cell r="Q2142">
            <v>17</v>
          </cell>
          <cell r="R2142">
            <v>39</v>
          </cell>
          <cell r="S2142">
            <v>94</v>
          </cell>
          <cell r="T2142">
            <v>8</v>
          </cell>
          <cell r="U2142">
            <v>22</v>
          </cell>
          <cell r="W2142">
            <v>4</v>
          </cell>
          <cell r="X2142">
            <v>17</v>
          </cell>
          <cell r="Y2142">
            <v>20</v>
          </cell>
          <cell r="AA2142">
            <v>4</v>
          </cell>
          <cell r="AC2142">
            <v>28</v>
          </cell>
          <cell r="AD2142">
            <v>4</v>
          </cell>
          <cell r="AF2142">
            <v>3</v>
          </cell>
          <cell r="AH2142">
            <v>25</v>
          </cell>
          <cell r="AJ2142">
            <v>2</v>
          </cell>
          <cell r="AK2142">
            <v>85.46</v>
          </cell>
          <cell r="AL2142">
            <v>108</v>
          </cell>
          <cell r="AM2142">
            <v>97</v>
          </cell>
          <cell r="AN2142">
            <v>85.46</v>
          </cell>
          <cell r="AO2142">
            <v>34</v>
          </cell>
          <cell r="AQ2142">
            <v>7</v>
          </cell>
          <cell r="AR2142">
            <v>83</v>
          </cell>
          <cell r="AS2142">
            <v>1850</v>
          </cell>
        </row>
        <row r="2143">
          <cell r="F2143" t="str">
            <v>RICAVI_ENERGIA</v>
          </cell>
          <cell r="G2143">
            <v>1054</v>
          </cell>
          <cell r="H2143">
            <v>597</v>
          </cell>
          <cell r="I2143">
            <v>42</v>
          </cell>
          <cell r="J2143">
            <v>27</v>
          </cell>
          <cell r="K2143">
            <v>282</v>
          </cell>
          <cell r="N2143">
            <v>769</v>
          </cell>
          <cell r="O2143">
            <v>23832</v>
          </cell>
          <cell r="P2143">
            <v>63</v>
          </cell>
          <cell r="Q2143">
            <v>232</v>
          </cell>
          <cell r="R2143">
            <v>598</v>
          </cell>
          <cell r="S2143">
            <v>5172</v>
          </cell>
          <cell r="T2143">
            <v>70</v>
          </cell>
          <cell r="U2143">
            <v>1092</v>
          </cell>
          <cell r="W2143">
            <v>40</v>
          </cell>
          <cell r="X2143">
            <v>1025</v>
          </cell>
          <cell r="Y2143">
            <v>939</v>
          </cell>
          <cell r="AA2143">
            <v>516</v>
          </cell>
          <cell r="AC2143">
            <v>919</v>
          </cell>
          <cell r="AD2143">
            <v>31</v>
          </cell>
          <cell r="AF2143">
            <v>221</v>
          </cell>
          <cell r="AH2143">
            <v>1474</v>
          </cell>
          <cell r="AI2143">
            <v>121</v>
          </cell>
          <cell r="AJ2143">
            <v>104</v>
          </cell>
          <cell r="AK2143">
            <v>3742.29</v>
          </cell>
          <cell r="AL2143">
            <v>282</v>
          </cell>
          <cell r="AM2143">
            <v>4396</v>
          </cell>
          <cell r="AN2143">
            <v>3742.29</v>
          </cell>
          <cell r="AO2143">
            <v>64</v>
          </cell>
          <cell r="AQ2143">
            <v>130</v>
          </cell>
          <cell r="AR2143">
            <v>3468</v>
          </cell>
          <cell r="AS2143">
            <v>94838</v>
          </cell>
        </row>
        <row r="2144">
          <cell r="F2144" t="str">
            <v>RB_COMB_TZ</v>
          </cell>
          <cell r="H2144">
            <v>58</v>
          </cell>
          <cell r="I2144">
            <v>47</v>
          </cell>
          <cell r="J2144">
            <v>2</v>
          </cell>
          <cell r="N2144">
            <v>727</v>
          </cell>
          <cell r="O2144">
            <v>17169</v>
          </cell>
          <cell r="Q2144">
            <v>26</v>
          </cell>
          <cell r="S2144">
            <v>4411</v>
          </cell>
          <cell r="U2144">
            <v>38</v>
          </cell>
          <cell r="W2144">
            <v>10</v>
          </cell>
          <cell r="X2144">
            <v>1074</v>
          </cell>
          <cell r="Y2144">
            <v>869</v>
          </cell>
          <cell r="AA2144">
            <v>464</v>
          </cell>
          <cell r="AC2144">
            <v>158</v>
          </cell>
          <cell r="AF2144">
            <v>55</v>
          </cell>
          <cell r="AH2144">
            <v>1230</v>
          </cell>
          <cell r="AI2144">
            <v>76</v>
          </cell>
          <cell r="AJ2144">
            <v>126</v>
          </cell>
          <cell r="AK2144">
            <v>70.39</v>
          </cell>
          <cell r="AN2144">
            <v>70.39</v>
          </cell>
          <cell r="AO2144">
            <v>103</v>
          </cell>
          <cell r="AQ2144">
            <v>137</v>
          </cell>
          <cell r="AS2144">
            <v>53560</v>
          </cell>
        </row>
        <row r="2145">
          <cell r="F2145" t="str">
            <v>RB_COMB_TOT</v>
          </cell>
          <cell r="G2145">
            <v>58</v>
          </cell>
          <cell r="H2145">
            <v>241</v>
          </cell>
          <cell r="I2145">
            <v>5</v>
          </cell>
          <cell r="J2145">
            <v>6</v>
          </cell>
          <cell r="K2145">
            <v>141</v>
          </cell>
          <cell r="N2145">
            <v>73</v>
          </cell>
          <cell r="O2145">
            <v>1817</v>
          </cell>
          <cell r="P2145">
            <v>40</v>
          </cell>
          <cell r="Q2145">
            <v>61</v>
          </cell>
          <cell r="R2145">
            <v>369</v>
          </cell>
          <cell r="S2145">
            <v>722</v>
          </cell>
          <cell r="T2145">
            <v>61</v>
          </cell>
          <cell r="U2145">
            <v>259</v>
          </cell>
          <cell r="W2145">
            <v>41</v>
          </cell>
          <cell r="X2145">
            <v>165</v>
          </cell>
          <cell r="Y2145">
            <v>94</v>
          </cell>
          <cell r="AA2145">
            <v>42</v>
          </cell>
          <cell r="AC2145">
            <v>129</v>
          </cell>
          <cell r="AD2145">
            <v>17</v>
          </cell>
          <cell r="AF2145">
            <v>49</v>
          </cell>
          <cell r="AH2145">
            <v>215</v>
          </cell>
          <cell r="AI2145">
            <v>8</v>
          </cell>
          <cell r="AJ2145">
            <v>15</v>
          </cell>
          <cell r="AK2145">
            <v>70.39</v>
          </cell>
          <cell r="AL2145">
            <v>141</v>
          </cell>
          <cell r="AM2145">
            <v>365</v>
          </cell>
          <cell r="AN2145">
            <v>70.39</v>
          </cell>
          <cell r="AQ2145">
            <v>10</v>
          </cell>
          <cell r="AR2145">
            <v>268</v>
          </cell>
          <cell r="AS2145">
            <v>10683</v>
          </cell>
        </row>
        <row r="2146">
          <cell r="F2146" t="str">
            <v>PF_GR.P</v>
          </cell>
          <cell r="G2146">
            <v>1123</v>
          </cell>
          <cell r="H2146">
            <v>924</v>
          </cell>
          <cell r="I2146">
            <v>94.88</v>
          </cell>
          <cell r="J2146">
            <v>39.25</v>
          </cell>
          <cell r="K2146">
            <v>1.35</v>
          </cell>
          <cell r="N2146">
            <v>1613.64</v>
          </cell>
          <cell r="O2146">
            <v>43446.7</v>
          </cell>
          <cell r="P2146">
            <v>101.5</v>
          </cell>
          <cell r="Q2146">
            <v>344.5</v>
          </cell>
          <cell r="R2146">
            <v>1065.3499999999999</v>
          </cell>
          <cell r="S2146">
            <v>10488.57</v>
          </cell>
          <cell r="T2146">
            <v>136.25</v>
          </cell>
          <cell r="U2146">
            <v>1397.5</v>
          </cell>
          <cell r="W2146">
            <v>77.75</v>
          </cell>
          <cell r="X2146">
            <v>2218</v>
          </cell>
          <cell r="Y2146">
            <v>1981.53</v>
          </cell>
          <cell r="AA2146">
            <v>1029.5899999999999</v>
          </cell>
          <cell r="AC2146">
            <v>1257.75</v>
          </cell>
          <cell r="AD2146">
            <v>52</v>
          </cell>
          <cell r="AF2146">
            <v>309.5</v>
          </cell>
          <cell r="AH2146">
            <v>2975.75</v>
          </cell>
          <cell r="AI2146">
            <v>197.6</v>
          </cell>
          <cell r="AJ2146">
            <v>248.78</v>
          </cell>
          <cell r="AK2146">
            <v>77297.429999999993</v>
          </cell>
          <cell r="AL2146">
            <v>525.16</v>
          </cell>
          <cell r="AM2146">
            <v>4348</v>
          </cell>
          <cell r="AN2146">
            <v>1.35</v>
          </cell>
          <cell r="AO2146">
            <v>178.38</v>
          </cell>
          <cell r="AQ2146">
            <v>284</v>
          </cell>
          <cell r="AR2146">
            <v>3334</v>
          </cell>
          <cell r="AS2146">
            <v>157620.51999999999</v>
          </cell>
        </row>
        <row r="2147">
          <cell r="F2147" t="str">
            <v>CR_DIV_GR.MOV.CESAP</v>
          </cell>
          <cell r="G2147">
            <v>3</v>
          </cell>
          <cell r="H2147">
            <v>32</v>
          </cell>
          <cell r="I2147">
            <v>3.25</v>
          </cell>
          <cell r="J2147">
            <v>2</v>
          </cell>
          <cell r="K2147">
            <v>107.33</v>
          </cell>
          <cell r="N2147">
            <v>12.5</v>
          </cell>
          <cell r="O2147">
            <v>0.05</v>
          </cell>
          <cell r="P2147">
            <v>5</v>
          </cell>
          <cell r="Q2147">
            <v>17</v>
          </cell>
          <cell r="R2147">
            <v>38.75</v>
          </cell>
          <cell r="S2147">
            <v>93.5</v>
          </cell>
          <cell r="T2147">
            <v>7.75</v>
          </cell>
          <cell r="U2147">
            <v>21.5</v>
          </cell>
          <cell r="W2147">
            <v>3.5</v>
          </cell>
          <cell r="X2147">
            <v>17</v>
          </cell>
          <cell r="Y2147">
            <v>20.5</v>
          </cell>
          <cell r="AA2147">
            <v>4</v>
          </cell>
          <cell r="AC2147">
            <v>28</v>
          </cell>
          <cell r="AD2147">
            <v>4</v>
          </cell>
          <cell r="AF2147">
            <v>3</v>
          </cell>
          <cell r="AH2147">
            <v>25.5</v>
          </cell>
          <cell r="AI2147">
            <v>0.5</v>
          </cell>
          <cell r="AJ2147">
            <v>2</v>
          </cell>
          <cell r="AK2147">
            <v>809.38</v>
          </cell>
          <cell r="AL2147">
            <v>107.33</v>
          </cell>
          <cell r="AM2147">
            <v>97</v>
          </cell>
          <cell r="AN2147">
            <v>0.05</v>
          </cell>
          <cell r="AO2147">
            <v>33.75</v>
          </cell>
          <cell r="AQ2147">
            <v>7</v>
          </cell>
          <cell r="AR2147">
            <v>83</v>
          </cell>
          <cell r="AS2147">
            <v>1788.34</v>
          </cell>
        </row>
        <row r="2148">
          <cell r="F2148" t="str">
            <v>CR_DIV_GR.CHI.CESAP</v>
          </cell>
          <cell r="G2148">
            <v>1063</v>
          </cell>
          <cell r="H2148">
            <v>593</v>
          </cell>
          <cell r="I2148">
            <v>40.130000000000003</v>
          </cell>
          <cell r="J2148">
            <v>29</v>
          </cell>
          <cell r="K2148">
            <v>274.5</v>
          </cell>
          <cell r="N2148">
            <v>781.14</v>
          </cell>
          <cell r="O2148">
            <v>0.05</v>
          </cell>
          <cell r="P2148">
            <v>57</v>
          </cell>
          <cell r="Q2148">
            <v>241</v>
          </cell>
          <cell r="R2148">
            <v>638.79999999999995</v>
          </cell>
          <cell r="S2148">
            <v>5188.25</v>
          </cell>
          <cell r="T2148">
            <v>68.25</v>
          </cell>
          <cell r="U2148">
            <v>1079.3</v>
          </cell>
          <cell r="W2148">
            <v>32.75</v>
          </cell>
          <cell r="X2148">
            <v>995.56</v>
          </cell>
          <cell r="Y2148">
            <v>951.37</v>
          </cell>
          <cell r="AA2148">
            <v>514.59</v>
          </cell>
          <cell r="AC2148">
            <v>937</v>
          </cell>
          <cell r="AD2148">
            <v>31</v>
          </cell>
          <cell r="AF2148">
            <v>203</v>
          </cell>
          <cell r="AH2148">
            <v>1484.25</v>
          </cell>
          <cell r="AI2148">
            <v>114.3</v>
          </cell>
          <cell r="AJ2148">
            <v>104.03</v>
          </cell>
          <cell r="AK2148">
            <v>44181.72</v>
          </cell>
          <cell r="AL2148">
            <v>274.5</v>
          </cell>
          <cell r="AM2148">
            <v>3889</v>
          </cell>
          <cell r="AN2148">
            <v>0.05</v>
          </cell>
          <cell r="AO2148">
            <v>62.75</v>
          </cell>
          <cell r="AQ2148">
            <v>130</v>
          </cell>
          <cell r="AR2148">
            <v>2983</v>
          </cell>
          <cell r="AS2148">
            <v>90875.19</v>
          </cell>
        </row>
        <row r="2149">
          <cell r="F2149" t="str">
            <v>METANOT_GR.P</v>
          </cell>
          <cell r="H2149">
            <v>59</v>
          </cell>
          <cell r="I2149">
            <v>47</v>
          </cell>
          <cell r="J2149">
            <v>2.25</v>
          </cell>
          <cell r="N2149">
            <v>740.75</v>
          </cell>
          <cell r="O2149">
            <v>17489.900000000001</v>
          </cell>
          <cell r="Q2149">
            <v>27</v>
          </cell>
          <cell r="S2149">
            <v>4473.41</v>
          </cell>
          <cell r="T2149">
            <v>0.09</v>
          </cell>
          <cell r="U2149">
            <v>39</v>
          </cell>
          <cell r="W2149">
            <v>7.5</v>
          </cell>
          <cell r="X2149">
            <v>1040.94</v>
          </cell>
          <cell r="Y2149">
            <v>915.66</v>
          </cell>
          <cell r="AA2149">
            <v>467</v>
          </cell>
          <cell r="AC2149">
            <v>162.25</v>
          </cell>
          <cell r="AF2149">
            <v>59.5</v>
          </cell>
          <cell r="AH2149">
            <v>1249.5</v>
          </cell>
          <cell r="AI2149">
            <v>76.8</v>
          </cell>
          <cell r="AJ2149">
            <v>127</v>
          </cell>
          <cell r="AK2149">
            <v>27203.34</v>
          </cell>
          <cell r="AN2149">
            <v>0.09</v>
          </cell>
          <cell r="AO2149">
            <v>81.88</v>
          </cell>
          <cell r="AQ2149">
            <v>137</v>
          </cell>
          <cell r="AS2149">
            <v>54406.68</v>
          </cell>
        </row>
        <row r="2150">
          <cell r="F2150" t="str">
            <v>RBRI_GR.EN_POWER</v>
          </cell>
          <cell r="G2150">
            <v>57</v>
          </cell>
          <cell r="H2150">
            <v>240</v>
          </cell>
          <cell r="I2150">
            <v>4.5</v>
          </cell>
          <cell r="J2150">
            <v>6</v>
          </cell>
          <cell r="K2150">
            <v>143.33000000000001</v>
          </cell>
          <cell r="N2150">
            <v>79.25</v>
          </cell>
          <cell r="O2150">
            <v>1825.5</v>
          </cell>
          <cell r="P2150">
            <v>39.5</v>
          </cell>
          <cell r="Q2150">
            <v>59.5</v>
          </cell>
          <cell r="R2150">
            <v>387.8</v>
          </cell>
          <cell r="S2150">
            <v>733.41</v>
          </cell>
          <cell r="T2150">
            <v>60.25</v>
          </cell>
          <cell r="U2150">
            <v>257.7</v>
          </cell>
          <cell r="W2150">
            <v>0.01</v>
          </cell>
          <cell r="X2150">
            <v>164.5</v>
          </cell>
          <cell r="Y2150">
            <v>94</v>
          </cell>
          <cell r="AA2150">
            <v>44</v>
          </cell>
          <cell r="AC2150">
            <v>130.5</v>
          </cell>
          <cell r="AD2150">
            <v>17</v>
          </cell>
          <cell r="AF2150">
            <v>44</v>
          </cell>
          <cell r="AH2150">
            <v>216.5</v>
          </cell>
          <cell r="AI2150">
            <v>6</v>
          </cell>
          <cell r="AJ2150">
            <v>15.75</v>
          </cell>
          <cell r="AK2150">
            <v>5102.99</v>
          </cell>
          <cell r="AL2150">
            <v>143.33000000000001</v>
          </cell>
          <cell r="AM2150">
            <v>362</v>
          </cell>
          <cell r="AN2150">
            <v>0.01</v>
          </cell>
          <cell r="AQ2150">
            <v>10</v>
          </cell>
          <cell r="AR2150">
            <v>268</v>
          </cell>
          <cell r="AS2150">
            <v>10550.3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49</v>
          </cell>
          <cell r="K2151">
            <v>493320.56000000064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09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88</v>
          </cell>
          <cell r="AA2151">
            <v>232341.07</v>
          </cell>
          <cell r="AB2151">
            <v>30963.08</v>
          </cell>
          <cell r="AC2151">
            <v>88299.99999999984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948</v>
          </cell>
          <cell r="AH2151">
            <v>149378.97</v>
          </cell>
          <cell r="AI2151">
            <v>17482.400000000001</v>
          </cell>
          <cell r="AJ2151">
            <v>6319.1399999999858</v>
          </cell>
          <cell r="AK2151">
            <v>3599315.46</v>
          </cell>
          <cell r="AL2151">
            <v>598903.10000000079</v>
          </cell>
          <cell r="AM2151">
            <v>153891.73000000001</v>
          </cell>
          <cell r="AN2151">
            <v>8849786.0699999854</v>
          </cell>
          <cell r="AS2151">
            <v>18453.560000000001</v>
          </cell>
        </row>
        <row r="2152">
          <cell r="F2152" t="str">
            <v>TLC_TOT</v>
          </cell>
          <cell r="AK2152">
            <v>408.39</v>
          </cell>
          <cell r="AM2152">
            <v>350.53</v>
          </cell>
          <cell r="AR2152">
            <v>57.85</v>
          </cell>
          <cell r="AS2152">
            <v>816.77</v>
          </cell>
        </row>
        <row r="2153">
          <cell r="F2153" t="str">
            <v>TOT_ACC_ANT</v>
          </cell>
          <cell r="H2153">
            <v>0.18</v>
          </cell>
          <cell r="K2153">
            <v>178.91</v>
          </cell>
          <cell r="N2153">
            <v>3.22</v>
          </cell>
          <cell r="O2153">
            <v>59.38</v>
          </cell>
          <cell r="P2153">
            <v>2.37</v>
          </cell>
          <cell r="Q2153">
            <v>0.5</v>
          </cell>
          <cell r="R2153">
            <v>1.68</v>
          </cell>
          <cell r="S2153">
            <v>17.510000000000002</v>
          </cell>
          <cell r="T2153">
            <v>0.17</v>
          </cell>
          <cell r="U2153">
            <v>8.7799999999999994</v>
          </cell>
          <cell r="X2153">
            <v>2.5099999999999998</v>
          </cell>
          <cell r="Y2153">
            <v>1.4</v>
          </cell>
          <cell r="AA2153">
            <v>0.91</v>
          </cell>
          <cell r="AB2153">
            <v>0.09</v>
          </cell>
          <cell r="AC2153">
            <v>1.83</v>
          </cell>
          <cell r="AD2153">
            <v>7.0000000000000007E-2</v>
          </cell>
          <cell r="AE2153">
            <v>0.53</v>
          </cell>
          <cell r="AF2153">
            <v>0.18</v>
          </cell>
          <cell r="AG2153">
            <v>179.61</v>
          </cell>
          <cell r="AH2153">
            <v>5.7</v>
          </cell>
          <cell r="AI2153">
            <v>0.01</v>
          </cell>
          <cell r="AJ2153">
            <v>0.22</v>
          </cell>
          <cell r="AK2153">
            <v>416.79</v>
          </cell>
          <cell r="AL2153">
            <v>359.14</v>
          </cell>
          <cell r="AM2153">
            <v>75</v>
          </cell>
          <cell r="AS2153">
            <v>1316.69</v>
          </cell>
        </row>
        <row r="2154">
          <cell r="F2154" t="str">
            <v>TOT_ACC_ANT.APE</v>
          </cell>
          <cell r="H2154">
            <v>0.09</v>
          </cell>
          <cell r="J2154">
            <v>0.01</v>
          </cell>
          <cell r="K2154">
            <v>432.3</v>
          </cell>
          <cell r="L2154">
            <v>0.93</v>
          </cell>
          <cell r="N2154">
            <v>0.32</v>
          </cell>
          <cell r="O2154">
            <v>15.92</v>
          </cell>
          <cell r="P2154">
            <v>139.12</v>
          </cell>
          <cell r="Q2154">
            <v>14.26</v>
          </cell>
          <cell r="R2154">
            <v>0.87</v>
          </cell>
          <cell r="S2154">
            <v>9.08</v>
          </cell>
          <cell r="T2154">
            <v>0.02</v>
          </cell>
          <cell r="U2154">
            <v>0.82</v>
          </cell>
          <cell r="X2154">
            <v>1.1599999999999999</v>
          </cell>
          <cell r="Y2154">
            <v>0.2</v>
          </cell>
          <cell r="AA2154">
            <v>0.01</v>
          </cell>
          <cell r="AC2154">
            <v>0.67</v>
          </cell>
          <cell r="AH2154">
            <v>4.26</v>
          </cell>
          <cell r="AJ2154">
            <v>0.22</v>
          </cell>
          <cell r="AK2154">
            <v>597.87</v>
          </cell>
          <cell r="AL2154">
            <v>432.3</v>
          </cell>
          <cell r="AS2154">
            <v>1650.43</v>
          </cell>
        </row>
        <row r="2155">
          <cell r="F2155" t="str">
            <v>TOT_ACC_ANT.CHI</v>
          </cell>
          <cell r="H2155">
            <v>0.18</v>
          </cell>
          <cell r="K2155">
            <v>178.91</v>
          </cell>
          <cell r="N2155">
            <v>3.22</v>
          </cell>
          <cell r="O2155">
            <v>59.38</v>
          </cell>
          <cell r="P2155">
            <v>2.37</v>
          </cell>
          <cell r="Q2155">
            <v>0.5</v>
          </cell>
          <cell r="R2155">
            <v>1.68</v>
          </cell>
          <cell r="S2155">
            <v>17.510000000000002</v>
          </cell>
          <cell r="T2155">
            <v>0.17</v>
          </cell>
          <cell r="U2155">
            <v>8.7799999999999994</v>
          </cell>
          <cell r="X2155">
            <v>2.5099999999999998</v>
          </cell>
          <cell r="Y2155">
            <v>1.4</v>
          </cell>
          <cell r="AA2155">
            <v>0.91</v>
          </cell>
          <cell r="AB2155">
            <v>0.09</v>
          </cell>
          <cell r="AC2155">
            <v>1.83</v>
          </cell>
          <cell r="AD2155">
            <v>7.0000000000000007E-2</v>
          </cell>
          <cell r="AE2155">
            <v>0.53</v>
          </cell>
          <cell r="AF2155">
            <v>0.18</v>
          </cell>
          <cell r="AG2155">
            <v>179.61</v>
          </cell>
          <cell r="AH2155">
            <v>5.7</v>
          </cell>
          <cell r="AI2155">
            <v>0.01</v>
          </cell>
          <cell r="AJ2155">
            <v>0.22</v>
          </cell>
          <cell r="AK2155">
            <v>416.79</v>
          </cell>
          <cell r="AL2155">
            <v>359.14</v>
          </cell>
          <cell r="AM2155">
            <v>75</v>
          </cell>
          <cell r="AS2155">
            <v>1316.69</v>
          </cell>
        </row>
        <row r="2156">
          <cell r="F2156" t="str">
            <v>TOT_ACC_ANT.MOV</v>
          </cell>
          <cell r="H2156">
            <v>0.09</v>
          </cell>
          <cell r="J2156">
            <v>-0.01</v>
          </cell>
          <cell r="K2156">
            <v>-253.39</v>
          </cell>
          <cell r="L2156">
            <v>-0.93</v>
          </cell>
          <cell r="N2156">
            <v>2.91</v>
          </cell>
          <cell r="O2156">
            <v>43.47</v>
          </cell>
          <cell r="P2156">
            <v>-136.75</v>
          </cell>
          <cell r="Q2156">
            <v>-13.76</v>
          </cell>
          <cell r="R2156">
            <v>0.82</v>
          </cell>
          <cell r="S2156">
            <v>8.42</v>
          </cell>
          <cell r="T2156">
            <v>0.15</v>
          </cell>
          <cell r="U2156">
            <v>7.96</v>
          </cell>
          <cell r="X2156">
            <v>1.34</v>
          </cell>
          <cell r="Y2156">
            <v>1.2</v>
          </cell>
          <cell r="AA2156">
            <v>0.91</v>
          </cell>
          <cell r="AB2156">
            <v>0.09</v>
          </cell>
          <cell r="AC2156">
            <v>1.1599999999999999</v>
          </cell>
          <cell r="AD2156">
            <v>7.0000000000000007E-2</v>
          </cell>
          <cell r="AE2156">
            <v>0.53</v>
          </cell>
          <cell r="AF2156">
            <v>0.18</v>
          </cell>
          <cell r="AG2156">
            <v>179.61</v>
          </cell>
          <cell r="AH2156">
            <v>1.44</v>
          </cell>
          <cell r="AI2156">
            <v>0.01</v>
          </cell>
          <cell r="AK2156">
            <v>-181.07</v>
          </cell>
          <cell r="AL2156">
            <v>-73.16</v>
          </cell>
          <cell r="AM2156">
            <v>75</v>
          </cell>
          <cell r="AS2156">
            <v>-333.71</v>
          </cell>
        </row>
        <row r="2157">
          <cell r="F2157" t="str">
            <v>TOT_ACC_ANT.STO</v>
          </cell>
          <cell r="H2157">
            <v>0.18</v>
          </cell>
          <cell r="K2157">
            <v>178.91</v>
          </cell>
          <cell r="N2157">
            <v>3.22</v>
          </cell>
          <cell r="O2157">
            <v>59.38</v>
          </cell>
          <cell r="P2157">
            <v>2.37</v>
          </cell>
          <cell r="Q2157">
            <v>0.5</v>
          </cell>
          <cell r="R2157">
            <v>1.68</v>
          </cell>
          <cell r="S2157">
            <v>17.510000000000002</v>
          </cell>
          <cell r="T2157">
            <v>0.17</v>
          </cell>
          <cell r="U2157">
            <v>8.7799999999999994</v>
          </cell>
          <cell r="X2157">
            <v>2.5099999999999998</v>
          </cell>
          <cell r="Y2157">
            <v>1.4</v>
          </cell>
          <cell r="AA2157">
            <v>0.91</v>
          </cell>
          <cell r="AB2157">
            <v>0.09</v>
          </cell>
          <cell r="AC2157">
            <v>1.83</v>
          </cell>
          <cell r="AD2157">
            <v>7.0000000000000007E-2</v>
          </cell>
          <cell r="AE2157">
            <v>0.53</v>
          </cell>
          <cell r="AF2157">
            <v>0.18</v>
          </cell>
          <cell r="AG2157">
            <v>179.61</v>
          </cell>
          <cell r="AH2157">
            <v>5.7</v>
          </cell>
          <cell r="AI2157">
            <v>0.01</v>
          </cell>
          <cell r="AJ2157">
            <v>0.22</v>
          </cell>
          <cell r="AK2157">
            <v>416.79</v>
          </cell>
          <cell r="AL2157">
            <v>359.14</v>
          </cell>
          <cell r="AM2157">
            <v>75</v>
          </cell>
          <cell r="AS2157">
            <v>1316.69</v>
          </cell>
        </row>
        <row r="2158">
          <cell r="F2158" t="str">
            <v>UT_RESP_G</v>
          </cell>
          <cell r="Z2158">
            <v>-0.3</v>
          </cell>
          <cell r="AK2158">
            <v>-0.24</v>
          </cell>
          <cell r="AS2158">
            <v>-0.54</v>
          </cell>
        </row>
        <row r="2159">
          <cell r="F2159" t="str">
            <v>UTI_TZ</v>
          </cell>
          <cell r="AK2159">
            <v>-135.91</v>
          </cell>
          <cell r="AS2159">
            <v>-135.91</v>
          </cell>
        </row>
        <row r="2160">
          <cell r="F2160" t="str">
            <v>UTILE</v>
          </cell>
          <cell r="G2160">
            <v>3.03</v>
          </cell>
          <cell r="H2160">
            <v>1.86</v>
          </cell>
          <cell r="I2160">
            <v>1.85</v>
          </cell>
          <cell r="J2160">
            <v>-0.5</v>
          </cell>
          <cell r="K2160">
            <v>1111.27</v>
          </cell>
          <cell r="L2160">
            <v>-2.3199999999999998</v>
          </cell>
          <cell r="M2160">
            <v>0</v>
          </cell>
          <cell r="N2160">
            <v>66.849999999999994</v>
          </cell>
          <cell r="O2160">
            <v>221.31</v>
          </cell>
          <cell r="P2160">
            <v>7.51</v>
          </cell>
          <cell r="Q2160">
            <v>-5.71</v>
          </cell>
          <cell r="R2160">
            <v>-0.98</v>
          </cell>
          <cell r="S2160">
            <v>860.56</v>
          </cell>
          <cell r="T2160">
            <v>34.159999999999997</v>
          </cell>
          <cell r="U2160">
            <v>21.59</v>
          </cell>
          <cell r="V2160">
            <v>1.24</v>
          </cell>
          <cell r="W2160">
            <v>-0.12</v>
          </cell>
          <cell r="X2160">
            <v>95.14</v>
          </cell>
          <cell r="Y2160">
            <v>112.77</v>
          </cell>
          <cell r="Z2160">
            <v>-0.3</v>
          </cell>
          <cell r="AA2160">
            <v>47.48</v>
          </cell>
          <cell r="AB2160">
            <v>-0.14000000000000001</v>
          </cell>
          <cell r="AC2160">
            <v>24.17</v>
          </cell>
          <cell r="AD2160">
            <v>2.63</v>
          </cell>
          <cell r="AE2160">
            <v>-0.1</v>
          </cell>
          <cell r="AF2160">
            <v>7.98</v>
          </cell>
          <cell r="AG2160">
            <v>193.4</v>
          </cell>
          <cell r="AH2160">
            <v>69.75</v>
          </cell>
          <cell r="AI2160">
            <v>-1.93</v>
          </cell>
          <cell r="AJ2160">
            <v>15.87</v>
          </cell>
          <cell r="AK2160">
            <v>1127.68</v>
          </cell>
          <cell r="AL2160">
            <v>1304.43</v>
          </cell>
          <cell r="AM2160">
            <v>-313.48</v>
          </cell>
          <cell r="AN2160">
            <v>-0.73</v>
          </cell>
          <cell r="AO2160">
            <v>7</v>
          </cell>
          <cell r="AP2160">
            <v>0.02</v>
          </cell>
          <cell r="AQ2160">
            <v>9.3000000000000007</v>
          </cell>
          <cell r="AR2160">
            <v>-117.89</v>
          </cell>
          <cell r="AS2160">
            <v>4904.6499999999996</v>
          </cell>
        </row>
        <row r="2161">
          <cell r="F2161" t="str">
            <v>UTILE_EB</v>
          </cell>
          <cell r="G2161">
            <v>3.03</v>
          </cell>
          <cell r="H2161">
            <v>1.86</v>
          </cell>
          <cell r="I2161">
            <v>1.85</v>
          </cell>
          <cell r="J2161">
            <v>-0.5</v>
          </cell>
          <cell r="K2161">
            <v>1111.27</v>
          </cell>
          <cell r="L2161">
            <v>-2.3199999999999998</v>
          </cell>
          <cell r="M2161">
            <v>0</v>
          </cell>
          <cell r="N2161">
            <v>66.849999999999994</v>
          </cell>
          <cell r="O2161">
            <v>221.31</v>
          </cell>
          <cell r="P2161">
            <v>7.51</v>
          </cell>
          <cell r="Q2161">
            <v>-5.71</v>
          </cell>
          <cell r="R2161">
            <v>-0.98</v>
          </cell>
          <cell r="S2161">
            <v>860.56</v>
          </cell>
          <cell r="T2161">
            <v>34.159999999999997</v>
          </cell>
          <cell r="U2161">
            <v>21.59</v>
          </cell>
          <cell r="V2161">
            <v>1.24</v>
          </cell>
          <cell r="W2161">
            <v>-0.12</v>
          </cell>
          <cell r="X2161">
            <v>95.14</v>
          </cell>
          <cell r="Y2161">
            <v>112.77</v>
          </cell>
          <cell r="Z2161">
            <v>-0.3</v>
          </cell>
          <cell r="AA2161">
            <v>47.48</v>
          </cell>
          <cell r="AB2161">
            <v>-0.14000000000000001</v>
          </cell>
          <cell r="AC2161">
            <v>24.17</v>
          </cell>
          <cell r="AD2161">
            <v>2.63</v>
          </cell>
          <cell r="AE2161">
            <v>-0.1</v>
          </cell>
          <cell r="AF2161">
            <v>7.98</v>
          </cell>
          <cell r="AG2161">
            <v>193.4</v>
          </cell>
          <cell r="AH2161">
            <v>69.75</v>
          </cell>
          <cell r="AI2161">
            <v>-1.93</v>
          </cell>
          <cell r="AJ2161">
            <v>15.87</v>
          </cell>
          <cell r="AK2161">
            <v>1127.68</v>
          </cell>
          <cell r="AL2161">
            <v>1304.43</v>
          </cell>
          <cell r="AM2161">
            <v>-313.48</v>
          </cell>
          <cell r="AN2161">
            <v>-0.73</v>
          </cell>
          <cell r="AO2161">
            <v>7</v>
          </cell>
          <cell r="AP2161">
            <v>0.02</v>
          </cell>
          <cell r="AQ2161">
            <v>9.3000000000000007</v>
          </cell>
          <cell r="AR2161">
            <v>-117.89</v>
          </cell>
          <cell r="AS2161">
            <v>4904.6499999999996</v>
          </cell>
        </row>
        <row r="2162">
          <cell r="F2162" t="str">
            <v>UTILE_TZ</v>
          </cell>
          <cell r="AK2162">
            <v>-135.91</v>
          </cell>
          <cell r="AS2162">
            <v>-135.91</v>
          </cell>
        </row>
        <row r="2163">
          <cell r="F2163" t="str">
            <v>UTILE_TZ.CHI</v>
          </cell>
          <cell r="AK2163">
            <v>-135.91</v>
          </cell>
          <cell r="AS2163">
            <v>-135.91</v>
          </cell>
        </row>
        <row r="2164">
          <cell r="F2164" t="str">
            <v>UTILE_TZ.STO</v>
          </cell>
          <cell r="AK2164">
            <v>-135.91</v>
          </cell>
          <cell r="AS2164">
            <v>-135.91</v>
          </cell>
        </row>
        <row r="2165">
          <cell r="F2165" t="str">
            <v>UTILE_TZ.UTILE</v>
          </cell>
          <cell r="AK2165">
            <v>-135.91</v>
          </cell>
          <cell r="AS2165">
            <v>-135.91</v>
          </cell>
        </row>
        <row r="2166">
          <cell r="F2166" t="str">
            <v>UTILE_TZ_TOT</v>
          </cell>
          <cell r="AK2166">
            <v>-135.91</v>
          </cell>
          <cell r="AS2166">
            <v>-135.91</v>
          </cell>
        </row>
        <row r="2167">
          <cell r="F2167" t="str">
            <v>UTITZ_EB</v>
          </cell>
          <cell r="AK2167">
            <v>-135.91</v>
          </cell>
          <cell r="AS2167">
            <v>-135.91</v>
          </cell>
        </row>
        <row r="2168">
          <cell r="F2168" t="str">
            <v>VA_G</v>
          </cell>
          <cell r="Z2168">
            <v>0.56999999999999995</v>
          </cell>
          <cell r="AK2168">
            <v>0.56999999999999995</v>
          </cell>
          <cell r="AS2168">
            <v>1.1399999999999999</v>
          </cell>
        </row>
        <row r="2169">
          <cell r="F2169" t="str">
            <v>VA_GRUPPO</v>
          </cell>
          <cell r="Z2169">
            <v>0.56999999999999995</v>
          </cell>
          <cell r="AK2169">
            <v>0.56999999999999995</v>
          </cell>
          <cell r="AS2169">
            <v>1.1399999999999999</v>
          </cell>
        </row>
        <row r="2170">
          <cell r="F2170" t="str">
            <v>VAG_EB</v>
          </cell>
          <cell r="Z2170">
            <v>0.56999999999999995</v>
          </cell>
          <cell r="AK2170">
            <v>0.56999999999999995</v>
          </cell>
          <cell r="AS2170">
            <v>1.1399999999999999</v>
          </cell>
        </row>
        <row r="2171">
          <cell r="F2171" t="str">
            <v>VAL_REA_IMM_MAT</v>
          </cell>
          <cell r="I2171">
            <v>0.13</v>
          </cell>
          <cell r="Q2171">
            <v>0.01</v>
          </cell>
          <cell r="AC2171">
            <v>139.33000000000001</v>
          </cell>
          <cell r="AK2171">
            <v>139.57</v>
          </cell>
          <cell r="AQ2171">
            <v>0.1</v>
          </cell>
          <cell r="AS2171">
            <v>279.14</v>
          </cell>
        </row>
        <row r="2172">
          <cell r="F2172" t="str">
            <v>VAR_CCN</v>
          </cell>
          <cell r="H2172">
            <v>-19.11</v>
          </cell>
          <cell r="I2172">
            <v>17.73</v>
          </cell>
          <cell r="J2172">
            <v>0.42</v>
          </cell>
          <cell r="L2172">
            <v>4.0199999999999996</v>
          </cell>
          <cell r="N2172">
            <v>143.6</v>
          </cell>
          <cell r="P2172">
            <v>-311.42</v>
          </cell>
          <cell r="Q2172">
            <v>-13.56</v>
          </cell>
          <cell r="R2172">
            <v>-24.65</v>
          </cell>
          <cell r="T2172">
            <v>87.82</v>
          </cell>
          <cell r="U2172">
            <v>64.56</v>
          </cell>
          <cell r="W2172">
            <v>-1.68</v>
          </cell>
          <cell r="X2172">
            <v>53.92</v>
          </cell>
          <cell r="Y2172">
            <v>199.7</v>
          </cell>
          <cell r="Z2172">
            <v>-209.24</v>
          </cell>
          <cell r="AA2172">
            <v>64.900000000000006</v>
          </cell>
          <cell r="AC2172">
            <v>-146.83000000000001</v>
          </cell>
          <cell r="AF2172">
            <v>1.6</v>
          </cell>
          <cell r="AH2172">
            <v>-96.47</v>
          </cell>
          <cell r="AJ2172">
            <v>21.22</v>
          </cell>
          <cell r="AK2172">
            <v>-134.24</v>
          </cell>
          <cell r="AQ2172">
            <v>29.25</v>
          </cell>
          <cell r="AS2172">
            <v>-268.45999999999998</v>
          </cell>
        </row>
        <row r="2173">
          <cell r="F2173" t="str">
            <v>VAR_MA</v>
          </cell>
          <cell r="G2173">
            <v>-0.03</v>
          </cell>
          <cell r="H2173">
            <v>-0.04</v>
          </cell>
          <cell r="I2173">
            <v>0.02</v>
          </cell>
          <cell r="J2173">
            <v>-0.01</v>
          </cell>
          <cell r="K2173">
            <v>-0.01</v>
          </cell>
          <cell r="N2173">
            <v>-0.05</v>
          </cell>
          <cell r="O2173">
            <v>-1.9</v>
          </cell>
          <cell r="P2173">
            <v>-0.03</v>
          </cell>
          <cell r="Q2173">
            <v>-0.35</v>
          </cell>
          <cell r="R2173">
            <v>-4.5999999999999996</v>
          </cell>
          <cell r="S2173">
            <v>1.41</v>
          </cell>
          <cell r="T2173">
            <v>-0.01</v>
          </cell>
          <cell r="U2173">
            <v>-1.55</v>
          </cell>
          <cell r="X2173">
            <v>-2.27</v>
          </cell>
          <cell r="Y2173">
            <v>-0.06</v>
          </cell>
          <cell r="AA2173">
            <v>-0.03</v>
          </cell>
          <cell r="AC2173">
            <v>-0.77</v>
          </cell>
          <cell r="AF2173">
            <v>-0.04</v>
          </cell>
          <cell r="AH2173">
            <v>-0.1</v>
          </cell>
          <cell r="AJ2173">
            <v>-0.01</v>
          </cell>
          <cell r="AK2173">
            <v>-76.86</v>
          </cell>
          <cell r="AL2173">
            <v>-0.01</v>
          </cell>
          <cell r="AM2173">
            <v>-70.47</v>
          </cell>
          <cell r="AQ2173">
            <v>-0.01</v>
          </cell>
          <cell r="AR2173">
            <v>-0.08</v>
          </cell>
          <cell r="AS2173">
            <v>-157.86000000000001</v>
          </cell>
        </row>
        <row r="2174">
          <cell r="F2174" t="str">
            <v>VAR_MA.ESERCIZIO</v>
          </cell>
          <cell r="G2174">
            <v>-0.03</v>
          </cell>
          <cell r="H2174">
            <v>-0.04</v>
          </cell>
          <cell r="I2174">
            <v>0.02</v>
          </cell>
          <cell r="J2174">
            <v>-0.01</v>
          </cell>
          <cell r="K2174">
            <v>-0.01</v>
          </cell>
          <cell r="N2174">
            <v>-0.05</v>
          </cell>
          <cell r="O2174">
            <v>-1.9</v>
          </cell>
          <cell r="P2174">
            <v>-0.03</v>
          </cell>
          <cell r="Q2174">
            <v>-0.35</v>
          </cell>
          <cell r="R2174">
            <v>-0.55000000000000004</v>
          </cell>
          <cell r="S2174">
            <v>1.41</v>
          </cell>
          <cell r="T2174">
            <v>-0.01</v>
          </cell>
          <cell r="U2174">
            <v>-1.55</v>
          </cell>
          <cell r="X2174">
            <v>-2.1800000000000002</v>
          </cell>
          <cell r="Y2174">
            <v>-0.06</v>
          </cell>
          <cell r="AA2174">
            <v>-0.03</v>
          </cell>
          <cell r="AC2174">
            <v>-0.77</v>
          </cell>
          <cell r="AF2174">
            <v>-0.04</v>
          </cell>
          <cell r="AH2174">
            <v>-0.1</v>
          </cell>
          <cell r="AJ2174">
            <v>-0.01</v>
          </cell>
          <cell r="AK2174">
            <v>-76.86</v>
          </cell>
          <cell r="AL2174">
            <v>-0.01</v>
          </cell>
          <cell r="AM2174">
            <v>-70.47</v>
          </cell>
          <cell r="AQ2174">
            <v>-0.01</v>
          </cell>
          <cell r="AR2174">
            <v>-0.08</v>
          </cell>
          <cell r="AS2174">
            <v>-153.72</v>
          </cell>
        </row>
        <row r="2175">
          <cell r="F2175" t="str">
            <v>VAR_MA.LIC</v>
          </cell>
          <cell r="R2175">
            <v>-4.05</v>
          </cell>
          <cell r="X2175">
            <v>-0.08</v>
          </cell>
          <cell r="AS2175">
            <v>-4.13</v>
          </cell>
        </row>
        <row r="2176">
          <cell r="F2176" t="str">
            <v>VARCCN_EB</v>
          </cell>
          <cell r="H2176">
            <v>-19.11</v>
          </cell>
          <cell r="I2176">
            <v>17.73</v>
          </cell>
          <cell r="J2176">
            <v>0.42</v>
          </cell>
          <cell r="L2176">
            <v>4.0199999999999996</v>
          </cell>
          <cell r="N2176">
            <v>143.6</v>
          </cell>
          <cell r="P2176">
            <v>-311.42</v>
          </cell>
          <cell r="Q2176">
            <v>-13.56</v>
          </cell>
          <cell r="R2176">
            <v>-24.65</v>
          </cell>
          <cell r="T2176">
            <v>87.82</v>
          </cell>
          <cell r="U2176">
            <v>64.56</v>
          </cell>
          <cell r="W2176">
            <v>-1.68</v>
          </cell>
          <cell r="X2176">
            <v>53.92</v>
          </cell>
          <cell r="Y2176">
            <v>199.7</v>
          </cell>
          <cell r="Z2176">
            <v>-209.24</v>
          </cell>
          <cell r="AA2176">
            <v>64.900000000000006</v>
          </cell>
          <cell r="AC2176">
            <v>-146.83000000000001</v>
          </cell>
          <cell r="AF2176">
            <v>1.6</v>
          </cell>
          <cell r="AH2176">
            <v>-96.47</v>
          </cell>
          <cell r="AJ2176">
            <v>21.22</v>
          </cell>
          <cell r="AK2176">
            <v>-134.24</v>
          </cell>
          <cell r="AQ2176">
            <v>29.25</v>
          </cell>
          <cell r="AS2176">
            <v>-268.45999999999998</v>
          </cell>
        </row>
        <row r="2177">
          <cell r="F2177" t="str">
            <v>VRIM_TOT</v>
          </cell>
          <cell r="N2177">
            <v>-8.2100000000000009</v>
          </cell>
          <cell r="S2177">
            <v>52.58</v>
          </cell>
          <cell r="Y2177">
            <v>9.66</v>
          </cell>
          <cell r="AA2177">
            <v>5.14</v>
          </cell>
          <cell r="AK2177">
            <v>59.17</v>
          </cell>
          <cell r="AS2177">
            <v>118.34</v>
          </cell>
        </row>
        <row r="2178">
          <cell r="F2178" t="str">
            <v>VRIMT</v>
          </cell>
          <cell r="P2178">
            <v>-8.65</v>
          </cell>
          <cell r="AB2178">
            <v>-3.62</v>
          </cell>
          <cell r="AK2178">
            <v>-12.27</v>
          </cell>
          <cell r="AL2178">
            <v>-3.62</v>
          </cell>
          <cell r="AS2178">
            <v>-28.16</v>
          </cell>
        </row>
        <row r="2179">
          <cell r="F2179" t="str">
            <v>VRIMT.CARBONE</v>
          </cell>
          <cell r="P2179">
            <v>3.28</v>
          </cell>
          <cell r="AK2179">
            <v>3.28</v>
          </cell>
          <cell r="AS2179">
            <v>6.56</v>
          </cell>
        </row>
        <row r="2180">
          <cell r="F2180" t="str">
            <v>VRIMT.METANO</v>
          </cell>
          <cell r="P2180">
            <v>-0.27</v>
          </cell>
          <cell r="AB2180">
            <v>-3.62</v>
          </cell>
          <cell r="AK2180">
            <v>-3.88</v>
          </cell>
          <cell r="AL2180">
            <v>-3.62</v>
          </cell>
          <cell r="AS2180">
            <v>-11.39</v>
          </cell>
        </row>
        <row r="2181">
          <cell r="F2181" t="str">
            <v>VRIMT.ORIMULSION</v>
          </cell>
          <cell r="P2181">
            <v>-11.67</v>
          </cell>
          <cell r="AK2181">
            <v>-11.67</v>
          </cell>
          <cell r="AS2181">
            <v>-23.34</v>
          </cell>
        </row>
        <row r="2182">
          <cell r="F2182" t="str">
            <v>VRIMT_OLIO</v>
          </cell>
          <cell r="P2182">
            <v>-17.170000000000002</v>
          </cell>
          <cell r="AK2182">
            <v>-17.170000000000002</v>
          </cell>
          <cell r="AS2182">
            <v>-34.340000000000003</v>
          </cell>
        </row>
        <row r="2183">
          <cell r="F2183" t="str">
            <v>VRIMT_TOT</v>
          </cell>
          <cell r="P2183">
            <v>-25.82</v>
          </cell>
          <cell r="AB2183">
            <v>-3.62</v>
          </cell>
          <cell r="AK2183">
            <v>-29.44</v>
          </cell>
          <cell r="AL2183">
            <v>-3.62</v>
          </cell>
          <cell r="AS2183">
            <v>-62.5</v>
          </cell>
        </row>
        <row r="2184">
          <cell r="F2184" t="str">
            <v>VV_EN</v>
          </cell>
          <cell r="T2184">
            <v>8066.33</v>
          </cell>
          <cell r="AK2184">
            <v>8066.33</v>
          </cell>
          <cell r="AS2184">
            <v>16132.66</v>
          </cell>
        </row>
        <row r="2185">
          <cell r="F2185" t="str">
            <v>CR_DIV_GR.CHI.FACTOR</v>
          </cell>
          <cell r="K2185">
            <v>3.16</v>
          </cell>
          <cell r="AL2185">
            <v>3.16</v>
          </cell>
          <cell r="AS2185">
            <v>6.32</v>
          </cell>
        </row>
        <row r="2186">
          <cell r="F2186" t="str">
            <v>DEB_DIV_GR.CHI.VALGEN</v>
          </cell>
          <cell r="K2186">
            <v>2.66</v>
          </cell>
          <cell r="AC2186">
            <v>0.03</v>
          </cell>
          <cell r="AL2186">
            <v>2.66</v>
          </cell>
          <cell r="AS2186">
            <v>5.35</v>
          </cell>
        </row>
        <row r="2187">
          <cell r="F2187" t="str">
            <v>RBVC_GR.EN_TRADE</v>
          </cell>
          <cell r="P2187">
            <v>0.02</v>
          </cell>
          <cell r="AS2187">
            <v>0.02</v>
          </cell>
        </row>
        <row r="2188">
          <cell r="F2188" t="str">
            <v>CCOP_COMB_TOT</v>
          </cell>
          <cell r="K2188">
            <v>0</v>
          </cell>
          <cell r="P2188">
            <v>0</v>
          </cell>
          <cell r="AK2188">
            <v>111.66</v>
          </cell>
          <cell r="AL2188">
            <v>0</v>
          </cell>
          <cell r="AS2188">
            <v>111.66</v>
          </cell>
        </row>
        <row r="2189">
          <cell r="F2189" t="str">
            <v>CDISM_IMP.MINUS</v>
          </cell>
          <cell r="K2189">
            <v>-1.61</v>
          </cell>
          <cell r="O2189">
            <v>0.12</v>
          </cell>
          <cell r="AE2189">
            <v>-1.48</v>
          </cell>
          <cell r="AK2189">
            <v>-2.06</v>
          </cell>
          <cell r="AL2189">
            <v>-3.09</v>
          </cell>
          <cell r="AM2189">
            <v>0.91</v>
          </cell>
          <cell r="AS2189">
            <v>-7.21</v>
          </cell>
        </row>
        <row r="2190">
          <cell r="F2190" t="str">
            <v>ON_STR.06</v>
          </cell>
          <cell r="Q2190">
            <v>0.02</v>
          </cell>
          <cell r="AC2190">
            <v>0.08</v>
          </cell>
          <cell r="AK2190">
            <v>0.09</v>
          </cell>
          <cell r="AS2190">
            <v>0.19</v>
          </cell>
        </row>
        <row r="2191">
          <cell r="F2191" t="str">
            <v>LIC_GR.CHI.DALM_TR</v>
          </cell>
          <cell r="AC2191">
            <v>0.83</v>
          </cell>
          <cell r="AS2191">
            <v>0.83</v>
          </cell>
        </row>
        <row r="2192">
          <cell r="F2192" t="str">
            <v>DEB_DIV_GR.CHI.EN_FTL</v>
          </cell>
          <cell r="AD2192">
            <v>0.01</v>
          </cell>
          <cell r="AS2192">
            <v>0.01</v>
          </cell>
        </row>
        <row r="2193">
          <cell r="F2193" t="str">
            <v>PROV_STR.07</v>
          </cell>
          <cell r="Q2193">
            <v>0.02</v>
          </cell>
          <cell r="AC2193">
            <v>1.34</v>
          </cell>
          <cell r="AH2193">
            <v>0.01</v>
          </cell>
          <cell r="AK2193">
            <v>1.37</v>
          </cell>
          <cell r="AS2193">
            <v>2.74</v>
          </cell>
        </row>
        <row r="2194">
          <cell r="F2194" t="str">
            <v>ANT_CLI_GR.CHI.EL_GEN</v>
          </cell>
          <cell r="Q2194">
            <v>0.09</v>
          </cell>
          <cell r="R2194">
            <v>32.119999999999997</v>
          </cell>
          <cell r="U2194">
            <v>0.84</v>
          </cell>
          <cell r="AH2194">
            <v>1.43</v>
          </cell>
          <cell r="AS2194">
            <v>34.479999999999997</v>
          </cell>
        </row>
        <row r="2195">
          <cell r="F2195" t="str">
            <v>ACC_ANT_GR.CHI.SEI</v>
          </cell>
          <cell r="K2195">
            <v>2.69</v>
          </cell>
          <cell r="T2195">
            <v>0.15</v>
          </cell>
          <cell r="AL2195">
            <v>2.69</v>
          </cell>
          <cell r="AS2195">
            <v>5.53</v>
          </cell>
        </row>
        <row r="2196">
          <cell r="F2196" t="str">
            <v>CR_DIV_GR.CHI.EL_GEN</v>
          </cell>
          <cell r="K2196">
            <v>19.55</v>
          </cell>
          <cell r="AL2196">
            <v>19.55</v>
          </cell>
          <cell r="AS2196">
            <v>39.1</v>
          </cell>
        </row>
        <row r="2197">
          <cell r="F2197" t="str">
            <v>CR_DIV_GR.CHI.BIZ_CAPITAL</v>
          </cell>
          <cell r="K2197">
            <v>0.22</v>
          </cell>
          <cell r="AL2197">
            <v>0.22</v>
          </cell>
          <cell r="AS2197">
            <v>0.44</v>
          </cell>
        </row>
        <row r="2198">
          <cell r="F2198" t="str">
            <v>DEB_COM_GR.CHI.VALGEN</v>
          </cell>
          <cell r="G2198">
            <v>0.05</v>
          </cell>
          <cell r="S2198">
            <v>0.02</v>
          </cell>
          <cell r="AS2198">
            <v>7.0000000000000007E-2</v>
          </cell>
        </row>
        <row r="2199">
          <cell r="F2199" t="str">
            <v>DEB_DIV_GR.CHI.EL_GEN</v>
          </cell>
          <cell r="K2199">
            <v>1.51</v>
          </cell>
          <cell r="AC2199">
            <v>0.14000000000000001</v>
          </cell>
          <cell r="AL2199">
            <v>1.51</v>
          </cell>
          <cell r="AS2199">
            <v>3.16</v>
          </cell>
        </row>
        <row r="2200">
          <cell r="F2200" t="str">
            <v>IND_MLT_GR.CHI.EL_GEN</v>
          </cell>
          <cell r="K2200">
            <v>-1089.71</v>
          </cell>
          <cell r="AL2200">
            <v>-1089.71</v>
          </cell>
          <cell r="AS2200">
            <v>-2179.42</v>
          </cell>
        </row>
        <row r="2201">
          <cell r="F2201" t="str">
            <v>IND_BT_GR.CHI.EL_GEN</v>
          </cell>
          <cell r="K2201">
            <v>228.53</v>
          </cell>
          <cell r="AL2201">
            <v>228.53</v>
          </cell>
          <cell r="AS2201">
            <v>457.06</v>
          </cell>
        </row>
        <row r="2202">
          <cell r="F2202" t="str">
            <v>IND_GR_TOT.CHI.EL_GEN</v>
          </cell>
          <cell r="K2202">
            <v>-861.18</v>
          </cell>
          <cell r="AL2202">
            <v>-861.18</v>
          </cell>
          <cell r="AS2202">
            <v>-1722.36</v>
          </cell>
        </row>
        <row r="2203">
          <cell r="F2203" t="str">
            <v>CACC_FDCONTENZ.04</v>
          </cell>
          <cell r="AK2203">
            <v>-0.15</v>
          </cell>
          <cell r="AO2203">
            <v>-0.15</v>
          </cell>
          <cell r="AS2203">
            <v>-0.3</v>
          </cell>
        </row>
        <row r="2204">
          <cell r="F2204" t="str">
            <v>ON_STR.08</v>
          </cell>
          <cell r="K2204">
            <v>2.17</v>
          </cell>
          <cell r="AG2204">
            <v>0.03</v>
          </cell>
          <cell r="AK2204">
            <v>2.21</v>
          </cell>
          <cell r="AL2204">
            <v>2.21</v>
          </cell>
          <cell r="AS2204">
            <v>6.62</v>
          </cell>
        </row>
        <row r="2205">
          <cell r="F2205" t="str">
            <v>PROV_STR.08</v>
          </cell>
          <cell r="Q2205">
            <v>0.04</v>
          </cell>
          <cell r="AC2205">
            <v>0.01</v>
          </cell>
          <cell r="AK2205">
            <v>0.04</v>
          </cell>
          <cell r="AS2205">
            <v>0.09</v>
          </cell>
        </row>
        <row r="2206">
          <cell r="F2206" t="str">
            <v>TC_AE_FE_1.CA</v>
          </cell>
          <cell r="T2206">
            <v>2.89</v>
          </cell>
          <cell r="AK2206">
            <v>2.89</v>
          </cell>
          <cell r="AS2206">
            <v>5.78</v>
          </cell>
        </row>
        <row r="2207">
          <cell r="F2207" t="str">
            <v>ANT_CLI_GR.CHI.CORPORATE</v>
          </cell>
          <cell r="H2207">
            <v>0.01</v>
          </cell>
          <cell r="AS2207">
            <v>0.01</v>
          </cell>
        </row>
        <row r="2208">
          <cell r="F2208" t="str">
            <v>CR_GR.CHI.P</v>
          </cell>
          <cell r="S2208">
            <v>13.23</v>
          </cell>
          <cell r="AS2208">
            <v>13.23</v>
          </cell>
        </row>
        <row r="2209">
          <cell r="F2209" t="str">
            <v>CR_GR.CHI.T</v>
          </cell>
          <cell r="N2209">
            <v>1.17</v>
          </cell>
          <cell r="Y2209">
            <v>7.84</v>
          </cell>
          <cell r="AA2209">
            <v>3.9</v>
          </cell>
          <cell r="AS2209">
            <v>12.91</v>
          </cell>
        </row>
        <row r="2210">
          <cell r="F2210" t="str">
            <v>CR_GR.CHI.SIN</v>
          </cell>
          <cell r="Q2210">
            <v>0.02</v>
          </cell>
          <cell r="AK2210">
            <v>0.02</v>
          </cell>
          <cell r="AS2210">
            <v>0.04</v>
          </cell>
        </row>
        <row r="2211">
          <cell r="F2211" t="str">
            <v>CR_DIV_GR.CHI.VALGEN</v>
          </cell>
          <cell r="K2211">
            <v>3.05</v>
          </cell>
          <cell r="O2211">
            <v>0.02</v>
          </cell>
          <cell r="AL2211">
            <v>3.05</v>
          </cell>
          <cell r="AS2211">
            <v>6.12</v>
          </cell>
        </row>
        <row r="2212">
          <cell r="F2212" t="str">
            <v>DEB_DIV_GR.CHI.SIN</v>
          </cell>
          <cell r="O2212">
            <v>10.18</v>
          </cell>
          <cell r="AK2212">
            <v>10.18</v>
          </cell>
          <cell r="AS2212">
            <v>20.36</v>
          </cell>
        </row>
        <row r="2213">
          <cell r="F2213" t="str">
            <v>CAECR_GR.T</v>
          </cell>
          <cell r="O2213">
            <v>474.88</v>
          </cell>
          <cell r="AS2213">
            <v>474.88</v>
          </cell>
        </row>
        <row r="2214">
          <cell r="F2214" t="str">
            <v>CAE_GR.T</v>
          </cell>
          <cell r="O2214">
            <v>474.88</v>
          </cell>
          <cell r="AS2214">
            <v>474.88</v>
          </cell>
        </row>
        <row r="2215">
          <cell r="F2215" t="str">
            <v>CPRDIV_ESE_GR.SIS</v>
          </cell>
          <cell r="O2215">
            <v>0.01</v>
          </cell>
          <cell r="AC2215">
            <v>1.81</v>
          </cell>
          <cell r="AS2215">
            <v>1.82</v>
          </cell>
        </row>
        <row r="2216">
          <cell r="F2216" t="str">
            <v>CPRDIV_GR_TOT.SIS</v>
          </cell>
          <cell r="O2216">
            <v>0.01</v>
          </cell>
          <cell r="AC2216">
            <v>1.81</v>
          </cell>
          <cell r="AS2216">
            <v>1.82</v>
          </cell>
        </row>
        <row r="2217">
          <cell r="F2217" t="str">
            <v>LIC_GR.CHI.EL_GEN</v>
          </cell>
          <cell r="H2217">
            <v>0.08</v>
          </cell>
          <cell r="Q2217">
            <v>0.01</v>
          </cell>
          <cell r="R2217">
            <v>25.57</v>
          </cell>
          <cell r="AH2217">
            <v>1.71</v>
          </cell>
          <cell r="AS2217">
            <v>27.37</v>
          </cell>
        </row>
        <row r="2218">
          <cell r="F2218" t="str">
            <v>CR_GR.CHI.SIS</v>
          </cell>
          <cell r="AC2218">
            <v>1.91</v>
          </cell>
          <cell r="AS2218">
            <v>1.91</v>
          </cell>
        </row>
        <row r="2219">
          <cell r="F2219" t="str">
            <v>TC_AE_FE_1.CS</v>
          </cell>
          <cell r="T2219">
            <v>7.36</v>
          </cell>
          <cell r="AK2219">
            <v>7.36</v>
          </cell>
          <cell r="AS2219">
            <v>14.72</v>
          </cell>
        </row>
        <row r="2220">
          <cell r="F2220" t="str">
            <v>RBLIC_GR.DALM_TR</v>
          </cell>
          <cell r="Q2220">
            <v>-0.01</v>
          </cell>
          <cell r="AS2220">
            <v>-0.01</v>
          </cell>
        </row>
        <row r="2221">
          <cell r="F2221" t="str">
            <v>RB_GR.SIS</v>
          </cell>
          <cell r="AC2221">
            <v>0.15</v>
          </cell>
          <cell r="AS2221">
            <v>0.15</v>
          </cell>
        </row>
        <row r="2222">
          <cell r="F2222" t="str">
            <v>ACC_ANT_GR.CHI.EN_POWER</v>
          </cell>
          <cell r="AH2222">
            <v>0.63</v>
          </cell>
          <cell r="AS2222">
            <v>0.63</v>
          </cell>
        </row>
        <row r="2223">
          <cell r="F2223" t="str">
            <v>L_LIC</v>
          </cell>
          <cell r="AH2223">
            <v>1.64</v>
          </cell>
          <cell r="AK2223">
            <v>1.64</v>
          </cell>
          <cell r="AS2223">
            <v>3.28</v>
          </cell>
        </row>
        <row r="2224">
          <cell r="F2224" t="str">
            <v>L_MARK</v>
          </cell>
          <cell r="AH2224">
            <v>0.3</v>
          </cell>
          <cell r="AK2224">
            <v>0.3</v>
          </cell>
          <cell r="AS2224">
            <v>0.6</v>
          </cell>
        </row>
        <row r="2225">
          <cell r="F2225" t="str">
            <v>LINEE_STA_TOT</v>
          </cell>
          <cell r="AH2225">
            <v>1.94</v>
          </cell>
          <cell r="AK2225">
            <v>1.94</v>
          </cell>
          <cell r="AS2225">
            <v>3.88</v>
          </cell>
        </row>
        <row r="2226">
          <cell r="F2226" t="str">
            <v>CDIR_DISTR</v>
          </cell>
          <cell r="Z2226">
            <v>0.61</v>
          </cell>
          <cell r="AK2226">
            <v>0.55000000000000004</v>
          </cell>
          <cell r="AS2226">
            <v>1.1599999999999999</v>
          </cell>
        </row>
        <row r="2227">
          <cell r="F2227" t="str">
            <v>CST_STRUTT_GR</v>
          </cell>
          <cell r="Z2227">
            <v>0.06</v>
          </cell>
          <cell r="AS2227">
            <v>0.06</v>
          </cell>
        </row>
        <row r="2228">
          <cell r="F2228" t="str">
            <v>CST_STRUTT</v>
          </cell>
          <cell r="Z2228">
            <v>0.55000000000000004</v>
          </cell>
          <cell r="AK2228">
            <v>0.55000000000000004</v>
          </cell>
          <cell r="AS2228">
            <v>1.1000000000000001</v>
          </cell>
        </row>
        <row r="2229">
          <cell r="F2229" t="str">
            <v>CST_STRUTT.PERS</v>
          </cell>
          <cell r="Z2229">
            <v>0.15</v>
          </cell>
          <cell r="AK2229">
            <v>0.15</v>
          </cell>
          <cell r="AS2229">
            <v>0.3</v>
          </cell>
        </row>
        <row r="2230">
          <cell r="F2230" t="str">
            <v>CST_STRUTT.RE</v>
          </cell>
          <cell r="Z2230">
            <v>0.31</v>
          </cell>
          <cell r="AK2230">
            <v>0.31</v>
          </cell>
          <cell r="AS2230">
            <v>0.62</v>
          </cell>
        </row>
        <row r="2231">
          <cell r="F2231" t="str">
            <v>CST_STRUTT.ICN</v>
          </cell>
          <cell r="Z2231">
            <v>0.08</v>
          </cell>
          <cell r="AK2231">
            <v>0.08</v>
          </cell>
          <cell r="AS2231">
            <v>0.16</v>
          </cell>
        </row>
        <row r="2232">
          <cell r="F2232" t="str">
            <v>CST_STRUTT_TOT</v>
          </cell>
          <cell r="Z2232">
            <v>0.61</v>
          </cell>
          <cell r="AK2232">
            <v>0.55000000000000004</v>
          </cell>
          <cell r="AS2232">
            <v>1.1599999999999999</v>
          </cell>
        </row>
        <row r="2233">
          <cell r="F2233" t="str">
            <v>CST_STRUTTURA</v>
          </cell>
          <cell r="Z2233">
            <v>0.61</v>
          </cell>
          <cell r="AK2233">
            <v>0.55000000000000004</v>
          </cell>
          <cell r="AS2233">
            <v>1.1599999999999999</v>
          </cell>
        </row>
        <row r="2234">
          <cell r="F2234" t="str">
            <v>CST_NAMC_GR</v>
          </cell>
          <cell r="Z2234">
            <v>0.06</v>
          </cell>
          <cell r="AS2234">
            <v>0.06</v>
          </cell>
        </row>
        <row r="2235">
          <cell r="F2235" t="str">
            <v>CST_NAMC_PERS</v>
          </cell>
          <cell r="Z2235">
            <v>0.15</v>
          </cell>
          <cell r="AK2235">
            <v>0.15</v>
          </cell>
          <cell r="AS2235">
            <v>0.3</v>
          </cell>
        </row>
        <row r="2236">
          <cell r="F2236" t="str">
            <v>CST_NAMC_RE</v>
          </cell>
          <cell r="Z2236">
            <v>0.31</v>
          </cell>
          <cell r="AK2236">
            <v>0.31</v>
          </cell>
          <cell r="AS2236">
            <v>0.62</v>
          </cell>
        </row>
        <row r="2237">
          <cell r="F2237" t="str">
            <v>CST_NAMC_ICN</v>
          </cell>
          <cell r="Z2237">
            <v>0.08</v>
          </cell>
          <cell r="AK2237">
            <v>0.08</v>
          </cell>
          <cell r="AS2237">
            <v>0.16</v>
          </cell>
        </row>
        <row r="2238">
          <cell r="F2238" t="str">
            <v>COSTI_NAMC</v>
          </cell>
          <cell r="Z2238">
            <v>0.61</v>
          </cell>
          <cell r="AK2238">
            <v>0.55000000000000004</v>
          </cell>
          <cell r="AS2238">
            <v>1.1599999999999999</v>
          </cell>
        </row>
        <row r="2239">
          <cell r="F2239" t="str">
            <v>INC_COS_EST</v>
          </cell>
          <cell r="Z2239">
            <v>0.83</v>
          </cell>
          <cell r="AK2239">
            <v>0.72</v>
          </cell>
          <cell r="AS2239">
            <v>1.55</v>
          </cell>
        </row>
        <row r="2240">
          <cell r="F2240" t="str">
            <v>VAL_AGG_PC</v>
          </cell>
          <cell r="AK2240">
            <v>0.01</v>
          </cell>
          <cell r="AS2240">
            <v>0.01</v>
          </cell>
        </row>
        <row r="2241">
          <cell r="F2241" t="str">
            <v>INC_COS_STR</v>
          </cell>
          <cell r="Z2241">
            <v>1.06</v>
          </cell>
          <cell r="AK2241">
            <v>0.95</v>
          </cell>
          <cell r="AS2241">
            <v>2.0099999999999998</v>
          </cell>
        </row>
        <row r="2242">
          <cell r="F2242" t="str">
            <v>CPERRE_RICGR</v>
          </cell>
          <cell r="Z2242">
            <v>0</v>
          </cell>
          <cell r="AK2242">
            <v>0</v>
          </cell>
          <cell r="AS2242">
            <v>0</v>
          </cell>
        </row>
        <row r="2243">
          <cell r="F2243" t="str">
            <v>CPERRE_CPERREGR</v>
          </cell>
          <cell r="Z2243">
            <v>0</v>
          </cell>
          <cell r="AK2243">
            <v>0</v>
          </cell>
          <cell r="AS2243">
            <v>0</v>
          </cell>
        </row>
        <row r="2244">
          <cell r="F2244" t="str">
            <v>MU</v>
          </cell>
          <cell r="AK2244">
            <v>0</v>
          </cell>
          <cell r="AS2244">
            <v>0</v>
          </cell>
        </row>
        <row r="2245">
          <cell r="F2245" t="str">
            <v>INC_CSTR</v>
          </cell>
          <cell r="Z2245">
            <v>0</v>
          </cell>
          <cell r="AK2245">
            <v>0</v>
          </cell>
          <cell r="AS2245">
            <v>0</v>
          </cell>
        </row>
        <row r="2246">
          <cell r="F2246" t="str">
            <v>COSTI_NAMC_EB</v>
          </cell>
          <cell r="Z2246">
            <v>0.61</v>
          </cell>
          <cell r="AK2246">
            <v>0.55000000000000004</v>
          </cell>
          <cell r="AS2246">
            <v>1.1599999999999999</v>
          </cell>
        </row>
        <row r="2247">
          <cell r="F2247" t="str">
            <v>CST_NAMC_RE_EB</v>
          </cell>
          <cell r="Z2247">
            <v>0.31</v>
          </cell>
          <cell r="AK2247">
            <v>0.31</v>
          </cell>
          <cell r="AS2247">
            <v>0.62</v>
          </cell>
        </row>
        <row r="2248">
          <cell r="F2248" t="str">
            <v>CST_NAMC_PERS_EB</v>
          </cell>
          <cell r="Z2248">
            <v>0.15</v>
          </cell>
          <cell r="AK2248">
            <v>0.15</v>
          </cell>
          <cell r="AS2248">
            <v>0.3</v>
          </cell>
        </row>
        <row r="2249">
          <cell r="F2249" t="str">
            <v>CST_NAMC_ICN_EB</v>
          </cell>
          <cell r="Z2249">
            <v>0.08</v>
          </cell>
          <cell r="AK2249">
            <v>0.08</v>
          </cell>
          <cell r="AS2249">
            <v>0.16</v>
          </cell>
        </row>
        <row r="2250">
          <cell r="F2250" t="str">
            <v>CSTSTRUTTURA_EB</v>
          </cell>
          <cell r="Z2250">
            <v>0.61</v>
          </cell>
          <cell r="AK2250">
            <v>0.55000000000000004</v>
          </cell>
          <cell r="AS2250">
            <v>1.1599999999999999</v>
          </cell>
        </row>
        <row r="2251">
          <cell r="F2251" t="str">
            <v>CSTSTRUTTTOT_EB</v>
          </cell>
          <cell r="Z2251">
            <v>0.61</v>
          </cell>
          <cell r="AK2251">
            <v>0.55000000000000004</v>
          </cell>
          <cell r="AS2251">
            <v>1.1599999999999999</v>
          </cell>
        </row>
        <row r="2252">
          <cell r="F2252" t="str">
            <v>CSTSTRUTT_EB</v>
          </cell>
          <cell r="Z2252">
            <v>0.55000000000000004</v>
          </cell>
          <cell r="AK2252">
            <v>0.55000000000000004</v>
          </cell>
          <cell r="AS2252">
            <v>1.1000000000000001</v>
          </cell>
        </row>
        <row r="2253">
          <cell r="F2253" t="str">
            <v>CSTSTRUTT_EB.PERS</v>
          </cell>
          <cell r="Z2253">
            <v>0.15</v>
          </cell>
          <cell r="AK2253">
            <v>0.15</v>
          </cell>
          <cell r="AS2253">
            <v>0.3</v>
          </cell>
        </row>
        <row r="2254">
          <cell r="F2254" t="str">
            <v>CSTSTRUTT_EB.RE</v>
          </cell>
          <cell r="Z2254">
            <v>0.31</v>
          </cell>
          <cell r="AK2254">
            <v>0.31</v>
          </cell>
          <cell r="AS2254">
            <v>0.62</v>
          </cell>
        </row>
        <row r="2255">
          <cell r="F2255" t="str">
            <v>CSTSTRUTT_EB.ICN</v>
          </cell>
          <cell r="Z2255">
            <v>0.08</v>
          </cell>
          <cell r="AK2255">
            <v>0.08</v>
          </cell>
          <cell r="AS2255">
            <v>0.16</v>
          </cell>
        </row>
        <row r="2256">
          <cell r="F2256" t="str">
            <v>CARBONET_GR.P</v>
          </cell>
          <cell r="P2256">
            <v>16.14</v>
          </cell>
          <cell r="AS2256">
            <v>16.14</v>
          </cell>
        </row>
        <row r="2257">
          <cell r="F2257" t="str">
            <v>CCAT_GR.P</v>
          </cell>
          <cell r="P2257">
            <v>38.450000000000003</v>
          </cell>
          <cell r="T2257">
            <v>1.69</v>
          </cell>
          <cell r="AS2257">
            <v>40.14</v>
          </cell>
        </row>
        <row r="2258">
          <cell r="F2258" t="str">
            <v>DEB_COM_GR.CHI.EL_AMBIE</v>
          </cell>
          <cell r="R2258">
            <v>0.1</v>
          </cell>
          <cell r="AS2258">
            <v>0.1</v>
          </cell>
        </row>
        <row r="2259">
          <cell r="F2259" t="str">
            <v>1LE.CHI</v>
          </cell>
          <cell r="AK2259">
            <v>0</v>
          </cell>
          <cell r="AS2259">
            <v>0</v>
          </cell>
        </row>
        <row r="2260">
          <cell r="F2260" t="str">
            <v>1LE.STO</v>
          </cell>
          <cell r="AK2260">
            <v>0</v>
          </cell>
          <cell r="AS2260">
            <v>0</v>
          </cell>
        </row>
        <row r="2261">
          <cell r="F2261" t="str">
            <v>RIS_CONS</v>
          </cell>
          <cell r="AK2261">
            <v>-128.94</v>
          </cell>
          <cell r="AL2261">
            <v>-41.09</v>
          </cell>
          <cell r="AQ2261">
            <v>0.69</v>
          </cell>
          <cell r="AS2261">
            <v>-169.34</v>
          </cell>
        </row>
        <row r="2262">
          <cell r="F2262" t="str">
            <v>RIS_CONS.MOV</v>
          </cell>
          <cell r="AK2262">
            <v>-128.94</v>
          </cell>
          <cell r="AL2262">
            <v>-41.09</v>
          </cell>
          <cell r="AQ2262">
            <v>0.69</v>
          </cell>
          <cell r="AS2262">
            <v>-169.34</v>
          </cell>
        </row>
        <row r="2263">
          <cell r="F2263" t="str">
            <v>RIS_CONS.CHI</v>
          </cell>
          <cell r="AK2263">
            <v>-128.94</v>
          </cell>
          <cell r="AL2263">
            <v>-41.09</v>
          </cell>
          <cell r="AQ2263">
            <v>0.69</v>
          </cell>
          <cell r="AS2263">
            <v>-169.34</v>
          </cell>
        </row>
        <row r="2264">
          <cell r="F2264" t="str">
            <v>RIS_CONS.STO</v>
          </cell>
          <cell r="AK2264">
            <v>-128.94</v>
          </cell>
          <cell r="AL2264">
            <v>-41.09</v>
          </cell>
          <cell r="AQ2264">
            <v>0.69</v>
          </cell>
          <cell r="AS2264">
            <v>-169.34</v>
          </cell>
        </row>
        <row r="2265">
          <cell r="F2265" t="str">
            <v>RIS_CONS_TZ</v>
          </cell>
          <cell r="AK2265">
            <v>181.21</v>
          </cell>
          <cell r="AS2265">
            <v>181.21</v>
          </cell>
        </row>
        <row r="2266">
          <cell r="F2266" t="str">
            <v>RIS_CONS_TZ.MOV</v>
          </cell>
          <cell r="AK2266">
            <v>181.21</v>
          </cell>
          <cell r="AS2266">
            <v>181.21</v>
          </cell>
        </row>
        <row r="2267">
          <cell r="F2267" t="str">
            <v>RIS_CONS_TZ.CHI</v>
          </cell>
          <cell r="AK2267">
            <v>181.21</v>
          </cell>
          <cell r="AS2267">
            <v>181.21</v>
          </cell>
        </row>
        <row r="2268">
          <cell r="F2268" t="str">
            <v>RIS_CONS_TZ.STO</v>
          </cell>
          <cell r="AK2268">
            <v>181.21</v>
          </cell>
          <cell r="AS2268">
            <v>181.21</v>
          </cell>
        </row>
        <row r="2269">
          <cell r="F2269" t="str">
            <v>UTI_GR</v>
          </cell>
          <cell r="AK2269">
            <v>722.3</v>
          </cell>
          <cell r="AL2269">
            <v>837.57</v>
          </cell>
          <cell r="AS2269">
            <v>1559.87</v>
          </cell>
        </row>
        <row r="2270">
          <cell r="F2270" t="str">
            <v>MU_EN</v>
          </cell>
          <cell r="AK2270">
            <v>0.01</v>
          </cell>
          <cell r="AS2270">
            <v>0.01</v>
          </cell>
        </row>
        <row r="2271">
          <cell r="F2271" t="str">
            <v>ELIM_CR_COM</v>
          </cell>
          <cell r="AK2271">
            <v>0.02</v>
          </cell>
          <cell r="AS2271">
            <v>0.02</v>
          </cell>
        </row>
        <row r="2272">
          <cell r="F2272" t="str">
            <v>ELIM_CR_COM.MOV</v>
          </cell>
          <cell r="AK2272">
            <v>-12.55</v>
          </cell>
          <cell r="AS2272">
            <v>-12.55</v>
          </cell>
        </row>
        <row r="2273">
          <cell r="F2273" t="str">
            <v>ELIM_CR_COM.CHI</v>
          </cell>
          <cell r="AK2273">
            <v>0.02</v>
          </cell>
          <cell r="AS2273">
            <v>0.02</v>
          </cell>
        </row>
        <row r="2274">
          <cell r="F2274" t="str">
            <v>ELIM_CR_COM.STO</v>
          </cell>
          <cell r="AK2274">
            <v>0.02</v>
          </cell>
          <cell r="AS2274">
            <v>0.02</v>
          </cell>
        </row>
        <row r="2275">
          <cell r="F2275" t="str">
            <v>ELIM_ACC_LIC</v>
          </cell>
          <cell r="AK2275">
            <v>0</v>
          </cell>
          <cell r="AS2275">
            <v>0</v>
          </cell>
        </row>
        <row r="2276">
          <cell r="F2276" t="str">
            <v>ELIM_ACC_LIC.MOV</v>
          </cell>
          <cell r="AK2276">
            <v>758.9</v>
          </cell>
          <cell r="AS2276">
            <v>758.9</v>
          </cell>
        </row>
        <row r="2277">
          <cell r="F2277" t="str">
            <v>ELIM_ACC_LIC.CHI</v>
          </cell>
          <cell r="AK2277">
            <v>0</v>
          </cell>
          <cell r="AS2277">
            <v>0</v>
          </cell>
        </row>
        <row r="2278">
          <cell r="F2278" t="str">
            <v>ELIM_ACC_LIC.STO</v>
          </cell>
          <cell r="AK2278">
            <v>0</v>
          </cell>
          <cell r="AS2278">
            <v>0</v>
          </cell>
        </row>
        <row r="2279">
          <cell r="F2279" t="str">
            <v>ELIM_LIC_SP</v>
          </cell>
          <cell r="AK2279">
            <v>0</v>
          </cell>
          <cell r="AS2279">
            <v>0</v>
          </cell>
        </row>
        <row r="2280">
          <cell r="F2280" t="str">
            <v>ELIM_LIC_SP.MOV</v>
          </cell>
          <cell r="AK2280">
            <v>-643.6</v>
          </cell>
          <cell r="AS2280">
            <v>-643.6</v>
          </cell>
        </row>
        <row r="2281">
          <cell r="F2281" t="str">
            <v>ELIM_LIC_SP.CHI</v>
          </cell>
          <cell r="AK2281">
            <v>0</v>
          </cell>
          <cell r="AS2281">
            <v>0</v>
          </cell>
        </row>
        <row r="2282">
          <cell r="F2282" t="str">
            <v>ELIM_LIC_SP.STO</v>
          </cell>
          <cell r="AK2282">
            <v>0</v>
          </cell>
          <cell r="AS2282">
            <v>0</v>
          </cell>
        </row>
        <row r="2283">
          <cell r="F2283" t="str">
            <v>ELIM_CR_DIV</v>
          </cell>
          <cell r="AK2283">
            <v>-0.02</v>
          </cell>
          <cell r="AS2283">
            <v>-0.02</v>
          </cell>
        </row>
        <row r="2284">
          <cell r="F2284" t="str">
            <v>ELIM_CR_DIV.MOV</v>
          </cell>
          <cell r="AK2284">
            <v>143.04</v>
          </cell>
          <cell r="AS2284">
            <v>143.04</v>
          </cell>
        </row>
        <row r="2285">
          <cell r="F2285" t="str">
            <v>ELIM_CR_DIV.CHI</v>
          </cell>
          <cell r="AK2285">
            <v>-0.02</v>
          </cell>
          <cell r="AS2285">
            <v>-0.02</v>
          </cell>
        </row>
        <row r="2286">
          <cell r="F2286" t="str">
            <v>ELIM_CR_DIV.STO</v>
          </cell>
          <cell r="AK2286">
            <v>-0.02</v>
          </cell>
          <cell r="AS2286">
            <v>-0.02</v>
          </cell>
        </row>
        <row r="2287">
          <cell r="F2287" t="str">
            <v>ELIM_IND_MLT</v>
          </cell>
          <cell r="AK2287">
            <v>-0.13</v>
          </cell>
          <cell r="AS2287">
            <v>-0.13</v>
          </cell>
        </row>
        <row r="2288">
          <cell r="F2288" t="str">
            <v>ELIM_IND_MLT.MOV</v>
          </cell>
          <cell r="AK2288">
            <v>-610.5</v>
          </cell>
          <cell r="AL2288">
            <v>-2</v>
          </cell>
          <cell r="AS2288">
            <v>-612.5</v>
          </cell>
        </row>
        <row r="2289">
          <cell r="F2289" t="str">
            <v>ELIM_IND_MLT.CHI</v>
          </cell>
          <cell r="AK2289">
            <v>-0.13</v>
          </cell>
          <cell r="AS2289">
            <v>-0.13</v>
          </cell>
        </row>
        <row r="2290">
          <cell r="F2290" t="str">
            <v>ELIM_IND_MLT.STO</v>
          </cell>
          <cell r="AK2290">
            <v>-0.13</v>
          </cell>
          <cell r="AS2290">
            <v>-0.13</v>
          </cell>
        </row>
        <row r="2291">
          <cell r="F2291" t="str">
            <v>ELIM_IND_BT</v>
          </cell>
          <cell r="AK2291">
            <v>-0.34</v>
          </cell>
          <cell r="AS2291">
            <v>-0.34</v>
          </cell>
        </row>
        <row r="2292">
          <cell r="F2292" t="str">
            <v>ELIM_IND_BT.MOV</v>
          </cell>
          <cell r="AK2292">
            <v>250.66</v>
          </cell>
          <cell r="AL2292">
            <v>281.32</v>
          </cell>
          <cell r="AS2292">
            <v>531.98</v>
          </cell>
        </row>
        <row r="2293">
          <cell r="F2293" t="str">
            <v>ELIM_IND_BT.CHI</v>
          </cell>
          <cell r="AK2293">
            <v>-0.34</v>
          </cell>
          <cell r="AS2293">
            <v>-0.34</v>
          </cell>
        </row>
        <row r="2294">
          <cell r="F2294" t="str">
            <v>ELIM_IND_BT.STO</v>
          </cell>
          <cell r="AK2294">
            <v>-0.34</v>
          </cell>
          <cell r="AS2294">
            <v>-0.34</v>
          </cell>
        </row>
        <row r="2295">
          <cell r="F2295" t="str">
            <v>ELIM_FD_PIA</v>
          </cell>
          <cell r="AK2295">
            <v>0.01</v>
          </cell>
          <cell r="AS2295">
            <v>0.01</v>
          </cell>
        </row>
        <row r="2296">
          <cell r="F2296" t="str">
            <v>ELIM_FD_PIA.APE</v>
          </cell>
          <cell r="AK2296">
            <v>0.01</v>
          </cell>
          <cell r="AS2296">
            <v>0.01</v>
          </cell>
        </row>
        <row r="2297">
          <cell r="F2297" t="str">
            <v>ELIM_FD_PIA.ACC</v>
          </cell>
          <cell r="AK2297">
            <v>-6.89</v>
          </cell>
          <cell r="AS2297">
            <v>-6.89</v>
          </cell>
        </row>
        <row r="2298">
          <cell r="F2298" t="str">
            <v>ELIM_FD_PIA.UTI</v>
          </cell>
          <cell r="AK2298">
            <v>-5.36</v>
          </cell>
          <cell r="AS2298">
            <v>-5.36</v>
          </cell>
        </row>
        <row r="2299">
          <cell r="F2299" t="str">
            <v>ELIM_FD_PIA.CHI</v>
          </cell>
          <cell r="AK2299">
            <v>0.01</v>
          </cell>
          <cell r="AS2299">
            <v>0.01</v>
          </cell>
        </row>
        <row r="2300">
          <cell r="F2300" t="str">
            <v>ELIM_FD_PIA.STO</v>
          </cell>
          <cell r="AK2300">
            <v>0.01</v>
          </cell>
          <cell r="AS2300">
            <v>0.01</v>
          </cell>
        </row>
        <row r="2301">
          <cell r="F2301" t="str">
            <v>ELIM_ACC_ANT</v>
          </cell>
          <cell r="AK2301">
            <v>0</v>
          </cell>
          <cell r="AS2301">
            <v>0</v>
          </cell>
        </row>
        <row r="2302">
          <cell r="F2302" t="str">
            <v>ELIM_ACC_ANT.MOV</v>
          </cell>
          <cell r="AK2302">
            <v>-22.37</v>
          </cell>
          <cell r="AS2302">
            <v>-22.37</v>
          </cell>
        </row>
        <row r="2303">
          <cell r="F2303" t="str">
            <v>ELIM_ACC_ANT.CHI</v>
          </cell>
          <cell r="AK2303">
            <v>0</v>
          </cell>
          <cell r="AS2303">
            <v>0</v>
          </cell>
        </row>
        <row r="2304">
          <cell r="F2304" t="str">
            <v>ELIM_ACC_ANT.STO</v>
          </cell>
          <cell r="AK2304">
            <v>0</v>
          </cell>
          <cell r="AS2304">
            <v>0</v>
          </cell>
        </row>
        <row r="2305">
          <cell r="F2305" t="str">
            <v>ELIM_DIV</v>
          </cell>
          <cell r="AK2305">
            <v>0.01</v>
          </cell>
          <cell r="AS2305">
            <v>0.01</v>
          </cell>
        </row>
        <row r="2306">
          <cell r="F2306" t="str">
            <v>ELIM_EN_RIV</v>
          </cell>
          <cell r="AK2306">
            <v>0.02</v>
          </cell>
          <cell r="AS2306">
            <v>0.02</v>
          </cell>
        </row>
        <row r="2307">
          <cell r="F2307" t="str">
            <v>ELIM_COMB</v>
          </cell>
          <cell r="AK2307">
            <v>110.28</v>
          </cell>
          <cell r="AS2307">
            <v>110.28</v>
          </cell>
        </row>
        <row r="2308">
          <cell r="F2308" t="str">
            <v>ELIM_ACC_FDPIA</v>
          </cell>
          <cell r="AK2308">
            <v>0</v>
          </cell>
          <cell r="AS2308">
            <v>0</v>
          </cell>
        </row>
        <row r="2309">
          <cell r="F2309" t="str">
            <v>ELIM_DIVID</v>
          </cell>
          <cell r="AK2309">
            <v>0</v>
          </cell>
          <cell r="AS2309">
            <v>0</v>
          </cell>
        </row>
        <row r="2310">
          <cell r="F2310" t="str">
            <v>ELIM_LIC_CE</v>
          </cell>
          <cell r="AK2310">
            <v>0</v>
          </cell>
          <cell r="AS2310">
            <v>0</v>
          </cell>
        </row>
        <row r="2311">
          <cell r="F2311" t="str">
            <v>ELIM_COSTI_LIC</v>
          </cell>
          <cell r="AK2311">
            <v>0</v>
          </cell>
          <cell r="AS2311">
            <v>0</v>
          </cell>
        </row>
        <row r="2312">
          <cell r="F2312" t="str">
            <v>ELIM_GF</v>
          </cell>
          <cell r="AK2312">
            <v>0</v>
          </cell>
          <cell r="AS2312">
            <v>0</v>
          </cell>
        </row>
        <row r="2313">
          <cell r="F2313" t="str">
            <v>TOT_ELIM</v>
          </cell>
          <cell r="AK2313">
            <v>109.84</v>
          </cell>
          <cell r="AS2313">
            <v>109.84</v>
          </cell>
        </row>
        <row r="2314">
          <cell r="F2314" t="str">
            <v>ELIM_GEST</v>
          </cell>
          <cell r="AK2314">
            <v>-0.06</v>
          </cell>
          <cell r="AS2314">
            <v>-0.06</v>
          </cell>
        </row>
        <row r="2315">
          <cell r="F2315" t="str">
            <v>RISCONS_GR_PA</v>
          </cell>
          <cell r="AK2315">
            <v>-20569.04</v>
          </cell>
          <cell r="AS2315">
            <v>-20569.04</v>
          </cell>
        </row>
        <row r="2316">
          <cell r="F2316" t="str">
            <v>RISCONS_GR_PA.MOV</v>
          </cell>
          <cell r="AK2316">
            <v>-20569.04</v>
          </cell>
          <cell r="AS2316">
            <v>-20569.04</v>
          </cell>
        </row>
        <row r="2317">
          <cell r="F2317" t="str">
            <v>RISCONS_GR_PA.CHI</v>
          </cell>
          <cell r="AK2317">
            <v>-20569.04</v>
          </cell>
          <cell r="AS2317">
            <v>-20569.04</v>
          </cell>
        </row>
        <row r="2318">
          <cell r="F2318" t="str">
            <v>RISCONS_GR_PA.STO</v>
          </cell>
          <cell r="AK2318">
            <v>-20569.04</v>
          </cell>
          <cell r="AS2318">
            <v>-20569.04</v>
          </cell>
        </row>
        <row r="2319">
          <cell r="F2319" t="str">
            <v>RISCONS_GR_CA</v>
          </cell>
          <cell r="AK2319">
            <v>20343.23</v>
          </cell>
          <cell r="AL2319">
            <v>-41.09</v>
          </cell>
          <cell r="AS2319">
            <v>20302.14</v>
          </cell>
        </row>
        <row r="2320">
          <cell r="F2320" t="str">
            <v>RISCONS_GR_CA.MOV</v>
          </cell>
          <cell r="AK2320">
            <v>20343.23</v>
          </cell>
          <cell r="AL2320">
            <v>-41.09</v>
          </cell>
          <cell r="AS2320">
            <v>20302.14</v>
          </cell>
        </row>
        <row r="2321">
          <cell r="F2321" t="str">
            <v>RISCONS_GR_CA.CHI</v>
          </cell>
          <cell r="AK2321">
            <v>20343.23</v>
          </cell>
          <cell r="AL2321">
            <v>-41.09</v>
          </cell>
          <cell r="AS2321">
            <v>20302.14</v>
          </cell>
        </row>
        <row r="2322">
          <cell r="F2322" t="str">
            <v>RISCONS_GR_CA.STO</v>
          </cell>
          <cell r="AK2322">
            <v>20343.23</v>
          </cell>
          <cell r="AL2322">
            <v>-41.09</v>
          </cell>
          <cell r="AS2322">
            <v>20302.14</v>
          </cell>
        </row>
        <row r="2323">
          <cell r="F2323" t="str">
            <v>RISCONS_GR_RE</v>
          </cell>
          <cell r="AK2323">
            <v>96.86</v>
          </cell>
          <cell r="AQ2323">
            <v>0.69</v>
          </cell>
          <cell r="AS2323">
            <v>97.55</v>
          </cell>
        </row>
        <row r="2324">
          <cell r="F2324" t="str">
            <v>RISCONS_GR_RE.MOV</v>
          </cell>
          <cell r="AK2324">
            <v>96.86</v>
          </cell>
          <cell r="AQ2324">
            <v>0.69</v>
          </cell>
          <cell r="AS2324">
            <v>97.55</v>
          </cell>
        </row>
        <row r="2325">
          <cell r="F2325" t="str">
            <v>RISCONS_GR_RE.CHI</v>
          </cell>
          <cell r="AK2325">
            <v>96.86</v>
          </cell>
          <cell r="AQ2325">
            <v>0.69</v>
          </cell>
          <cell r="AS2325">
            <v>97.55</v>
          </cell>
        </row>
        <row r="2326">
          <cell r="F2326" t="str">
            <v>RISCONS_GR_RE.STO</v>
          </cell>
          <cell r="AK2326">
            <v>96.86</v>
          </cell>
          <cell r="AQ2326">
            <v>0.69</v>
          </cell>
          <cell r="AS2326">
            <v>97.55</v>
          </cell>
        </row>
        <row r="2327">
          <cell r="F2327" t="str">
            <v>RISCONS_GR_TOT</v>
          </cell>
          <cell r="AK2327">
            <v>-128.94</v>
          </cell>
          <cell r="AL2327">
            <v>-41.09</v>
          </cell>
          <cell r="AQ2327">
            <v>0.69</v>
          </cell>
          <cell r="AS2327">
            <v>-169.34</v>
          </cell>
        </row>
        <row r="2328">
          <cell r="F2328" t="str">
            <v>RISCONS_GR_TOT.MOV</v>
          </cell>
          <cell r="AK2328">
            <v>-128.94</v>
          </cell>
          <cell r="AL2328">
            <v>-41.09</v>
          </cell>
          <cell r="AQ2328">
            <v>0.69</v>
          </cell>
          <cell r="AS2328">
            <v>-169.34</v>
          </cell>
        </row>
        <row r="2329">
          <cell r="F2329" t="str">
            <v>RISCONS_GR_TOT.CHI</v>
          </cell>
          <cell r="AK2329">
            <v>-128.94</v>
          </cell>
          <cell r="AL2329">
            <v>-41.09</v>
          </cell>
          <cell r="AQ2329">
            <v>0.69</v>
          </cell>
          <cell r="AS2329">
            <v>-169.34</v>
          </cell>
        </row>
        <row r="2330">
          <cell r="F2330" t="str">
            <v>RISCONS_GR_TOT.STO</v>
          </cell>
          <cell r="AK2330">
            <v>-128.94</v>
          </cell>
          <cell r="AL2330">
            <v>-41.09</v>
          </cell>
          <cell r="AQ2330">
            <v>0.69</v>
          </cell>
          <cell r="AS2330">
            <v>-169.34</v>
          </cell>
        </row>
        <row r="2331">
          <cell r="F2331" t="str">
            <v>RISCONS_TZ_CA</v>
          </cell>
          <cell r="AK2331">
            <v>181.21</v>
          </cell>
          <cell r="AS2331">
            <v>181.21</v>
          </cell>
        </row>
        <row r="2332">
          <cell r="F2332" t="str">
            <v>RISCONS_TZ_CA.MOV</v>
          </cell>
          <cell r="AK2332">
            <v>181.21</v>
          </cell>
          <cell r="AS2332">
            <v>181.21</v>
          </cell>
        </row>
        <row r="2333">
          <cell r="F2333" t="str">
            <v>RISCONS_TZ_CA.CHI</v>
          </cell>
          <cell r="AK2333">
            <v>181.21</v>
          </cell>
          <cell r="AS2333">
            <v>181.21</v>
          </cell>
        </row>
        <row r="2334">
          <cell r="F2334" t="str">
            <v>RISCONS_TZ_CA.STO</v>
          </cell>
          <cell r="AK2334">
            <v>181.21</v>
          </cell>
          <cell r="AS2334">
            <v>181.21</v>
          </cell>
        </row>
        <row r="2335">
          <cell r="F2335" t="str">
            <v>RISCONS_TZ_TOT</v>
          </cell>
          <cell r="AK2335">
            <v>181.21</v>
          </cell>
          <cell r="AS2335">
            <v>181.21</v>
          </cell>
        </row>
        <row r="2336">
          <cell r="F2336" t="str">
            <v>RISCONS_TZ_TOT.MOV</v>
          </cell>
          <cell r="AK2336">
            <v>181.21</v>
          </cell>
          <cell r="AS2336">
            <v>181.21</v>
          </cell>
        </row>
        <row r="2337">
          <cell r="F2337" t="str">
            <v>RISCONS_TZ_TOT.CHI</v>
          </cell>
          <cell r="AK2337">
            <v>181.21</v>
          </cell>
          <cell r="AS2337">
            <v>181.21</v>
          </cell>
        </row>
        <row r="2338">
          <cell r="F2338" t="str">
            <v>RISCONS_TZ_TOT.STO</v>
          </cell>
          <cell r="AK2338">
            <v>181.21</v>
          </cell>
          <cell r="AS2338">
            <v>181.21</v>
          </cell>
        </row>
        <row r="2339">
          <cell r="F2339" t="str">
            <v>CCA_GR_A</v>
          </cell>
          <cell r="AK2339">
            <v>1783.66</v>
          </cell>
          <cell r="AS2339">
            <v>1783.66</v>
          </cell>
        </row>
        <row r="2340">
          <cell r="F2340" t="str">
            <v>ELIM_TEC</v>
          </cell>
          <cell r="AK2340">
            <v>2527.63</v>
          </cell>
          <cell r="AS2340">
            <v>2527.63</v>
          </cell>
        </row>
        <row r="2341">
          <cell r="F2341" t="str">
            <v>UT_GRUPPO_EB</v>
          </cell>
          <cell r="AK2341">
            <v>722.3</v>
          </cell>
          <cell r="AL2341">
            <v>837.57</v>
          </cell>
          <cell r="AS2341">
            <v>1559.87</v>
          </cell>
        </row>
        <row r="2342">
          <cell r="F2342" t="str">
            <v>ROACE</v>
          </cell>
          <cell r="S2342">
            <v>8.58</v>
          </cell>
          <cell r="AK2342">
            <v>8.58</v>
          </cell>
          <cell r="AS2342">
            <v>17.16</v>
          </cell>
        </row>
        <row r="2343">
          <cell r="F2343" t="str">
            <v>GG_CRED</v>
          </cell>
          <cell r="AC2343">
            <v>746</v>
          </cell>
          <cell r="AK2343">
            <v>746</v>
          </cell>
          <cell r="AS2343">
            <v>1492</v>
          </cell>
        </row>
        <row r="2344">
          <cell r="F2344" t="str">
            <v>GG_DEB</v>
          </cell>
          <cell r="AC2344">
            <v>630</v>
          </cell>
          <cell r="AK2344">
            <v>630</v>
          </cell>
          <cell r="AS2344">
            <v>1260</v>
          </cell>
        </row>
        <row r="2345">
          <cell r="F2345" t="str">
            <v>ELIM_CR_COM.APE</v>
          </cell>
          <cell r="AK2345">
            <v>12.57</v>
          </cell>
          <cell r="AS2345">
            <v>12.57</v>
          </cell>
        </row>
        <row r="2346">
          <cell r="F2346" t="str">
            <v>ELIM_ACC_LIC.APE</v>
          </cell>
          <cell r="AK2346">
            <v>-758.91</v>
          </cell>
          <cell r="AS2346">
            <v>-758.91</v>
          </cell>
        </row>
        <row r="2347">
          <cell r="F2347" t="str">
            <v>ELIM_LIC_SP.APE</v>
          </cell>
          <cell r="AK2347">
            <v>643.59</v>
          </cell>
          <cell r="AS2347">
            <v>643.59</v>
          </cell>
        </row>
        <row r="2348">
          <cell r="F2348" t="str">
            <v>ELIM_CR_DIV.APE</v>
          </cell>
          <cell r="AK2348">
            <v>-143.06</v>
          </cell>
          <cell r="AS2348">
            <v>-143.06</v>
          </cell>
        </row>
        <row r="2349">
          <cell r="F2349" t="str">
            <v>ELIM_IND_MLT.APE</v>
          </cell>
          <cell r="AK2349">
            <v>610.36</v>
          </cell>
          <cell r="AL2349">
            <v>2</v>
          </cell>
          <cell r="AS2349">
            <v>612.36</v>
          </cell>
        </row>
        <row r="2350">
          <cell r="F2350" t="str">
            <v>ELIM_IND_BT.APE</v>
          </cell>
          <cell r="AK2350">
            <v>-251</v>
          </cell>
          <cell r="AL2350">
            <v>-281.32</v>
          </cell>
          <cell r="AS2350">
            <v>-532.32000000000005</v>
          </cell>
        </row>
        <row r="2351">
          <cell r="F2351" t="str">
            <v>ELIM_ACC_ANT.APE</v>
          </cell>
          <cell r="AK2351">
            <v>22.37</v>
          </cell>
          <cell r="AS2351">
            <v>22.37</v>
          </cell>
        </row>
        <row r="2352">
          <cell r="F2352" t="str">
            <v>RISES_TZ</v>
          </cell>
          <cell r="O2352">
            <v>111.64</v>
          </cell>
          <cell r="S2352">
            <v>49.65</v>
          </cell>
          <cell r="AK2352">
            <v>753.29</v>
          </cell>
          <cell r="AM2352">
            <v>287.76</v>
          </cell>
          <cell r="AR2352">
            <v>29.2</v>
          </cell>
          <cell r="AS2352">
            <v>1231.54</v>
          </cell>
        </row>
        <row r="2353">
          <cell r="F2353" t="str">
            <v>RISES_TOT</v>
          </cell>
          <cell r="O2353">
            <v>378.78</v>
          </cell>
          <cell r="S2353">
            <v>119.3</v>
          </cell>
          <cell r="AK2353">
            <v>753.29</v>
          </cell>
          <cell r="AM2353">
            <v>332.82</v>
          </cell>
          <cell r="AR2353">
            <v>29.2</v>
          </cell>
          <cell r="AS2353">
            <v>1613.39</v>
          </cell>
        </row>
        <row r="2354">
          <cell r="F2354" t="str">
            <v>RISES_GR</v>
          </cell>
          <cell r="O2354">
            <v>267.14</v>
          </cell>
          <cell r="S2354">
            <v>69.650000000000006</v>
          </cell>
          <cell r="AM2354">
            <v>45.06</v>
          </cell>
          <cell r="AS2354">
            <v>381.85</v>
          </cell>
        </row>
        <row r="2355">
          <cell r="F2355" t="str">
            <v>ONSTR_NT</v>
          </cell>
          <cell r="Z2355">
            <v>0.03</v>
          </cell>
          <cell r="AK2355">
            <v>0.03</v>
          </cell>
          <cell r="AS2355">
            <v>0.06</v>
          </cell>
        </row>
        <row r="2356">
          <cell r="F2356" t="str">
            <v>CR_DIV_GR.MOV.EL_AMBIE</v>
          </cell>
          <cell r="K2356">
            <v>0.02</v>
          </cell>
          <cell r="AL2356">
            <v>0.02</v>
          </cell>
          <cell r="AS2356">
            <v>0.04</v>
          </cell>
        </row>
        <row r="2357">
          <cell r="F2357" t="str">
            <v>CR_DIV_GR.CHI.EL_AMBIE</v>
          </cell>
          <cell r="K2357">
            <v>0.02</v>
          </cell>
          <cell r="AL2357">
            <v>0.02</v>
          </cell>
          <cell r="AS2357">
            <v>0.04</v>
          </cell>
        </row>
        <row r="2358">
          <cell r="F2358" t="str">
            <v>PF_GR.EL_AMBIE</v>
          </cell>
          <cell r="K2358">
            <v>0.02</v>
          </cell>
          <cell r="AL2358">
            <v>0.02</v>
          </cell>
          <cell r="AS2358">
            <v>0.04</v>
          </cell>
        </row>
        <row r="2359">
          <cell r="F2359" t="str">
            <v>IP_TERMO_TOT</v>
          </cell>
          <cell r="N2359">
            <v>19.45</v>
          </cell>
          <cell r="Y2359">
            <v>0.01</v>
          </cell>
          <cell r="AA2359">
            <v>0.09</v>
          </cell>
          <cell r="AK2359">
            <v>19.55</v>
          </cell>
          <cell r="AS2359">
            <v>39.1</v>
          </cell>
        </row>
        <row r="2360">
          <cell r="F2360" t="str">
            <v>ELIM_FD_PIA.TRA</v>
          </cell>
          <cell r="AK2360">
            <v>1.54</v>
          </cell>
          <cell r="AS2360">
            <v>1.54</v>
          </cell>
        </row>
        <row r="2361">
          <cell r="F2361" t="str">
            <v>RICAVI_ENERGIA</v>
          </cell>
          <cell r="O2361">
            <v>6529.68</v>
          </cell>
          <cell r="S2361">
            <v>2836.28</v>
          </cell>
          <cell r="AK2361">
            <v>7374.22</v>
          </cell>
          <cell r="AS2361">
            <v>16740.18</v>
          </cell>
        </row>
        <row r="2362">
          <cell r="F2362" t="str">
            <v>RB_COMB_TZ</v>
          </cell>
          <cell r="AK2362">
            <v>235.7</v>
          </cell>
          <cell r="AS2362">
            <v>235.7</v>
          </cell>
        </row>
        <row r="2363">
          <cell r="F2363" t="str">
            <v>RB_COMB_TOT</v>
          </cell>
          <cell r="S2363">
            <v>0.04</v>
          </cell>
          <cell r="AK2363">
            <v>235.7</v>
          </cell>
          <cell r="AS2363">
            <v>235.74</v>
          </cell>
        </row>
        <row r="2364">
          <cell r="F2364" t="str">
            <v>CR_DIV_GR.MOV.CESAP</v>
          </cell>
          <cell r="O2364">
            <v>0.06</v>
          </cell>
          <cell r="AS2364">
            <v>0.06</v>
          </cell>
        </row>
        <row r="2365">
          <cell r="F2365" t="str">
            <v>CR_DIV_GR.CHI.CESAP</v>
          </cell>
          <cell r="O2365">
            <v>0.06</v>
          </cell>
          <cell r="AS2365">
            <v>0.06</v>
          </cell>
        </row>
        <row r="2366">
          <cell r="F2366" t="str">
            <v>METANOT_GR.P</v>
          </cell>
          <cell r="P2366">
            <v>13.42</v>
          </cell>
          <cell r="T2366">
            <v>1.69</v>
          </cell>
          <cell r="AS2366">
            <v>15.11</v>
          </cell>
        </row>
        <row r="2367">
          <cell r="F2367" t="str">
            <v>WACC</v>
          </cell>
          <cell r="S2367">
            <v>6.6</v>
          </cell>
          <cell r="AK2367">
            <v>6.6</v>
          </cell>
          <cell r="AS2367">
            <v>13.2</v>
          </cell>
        </row>
        <row r="2368">
          <cell r="F2368" t="str">
            <v>PWACC</v>
          </cell>
          <cell r="S2368">
            <v>4</v>
          </cell>
          <cell r="AK2368">
            <v>4</v>
          </cell>
          <cell r="AS2368">
            <v>8</v>
          </cell>
        </row>
        <row r="2369">
          <cell r="F2369" t="str">
            <v>NOPAT</v>
          </cell>
          <cell r="S2369">
            <v>474.8</v>
          </cell>
          <cell r="AK2369">
            <v>474.8</v>
          </cell>
          <cell r="AS2369">
            <v>949.6</v>
          </cell>
        </row>
        <row r="2370">
          <cell r="F2370" t="str">
            <v>EVA</v>
          </cell>
          <cell r="S2370">
            <v>250.5</v>
          </cell>
          <cell r="AK2370">
            <v>250.5</v>
          </cell>
          <cell r="AS2370">
            <v>501</v>
          </cell>
        </row>
        <row r="2371">
          <cell r="F2371" t="str">
            <v>CINME</v>
          </cell>
          <cell r="S2371">
            <v>10195.43</v>
          </cell>
          <cell r="AK2371">
            <v>10195.43</v>
          </cell>
          <cell r="AS2371">
            <v>20390.86</v>
          </cell>
        </row>
        <row r="2372">
          <cell r="F2372" t="str">
            <v>RONA</v>
          </cell>
          <cell r="S2372">
            <v>4.66</v>
          </cell>
          <cell r="AK2372">
            <v>4.66</v>
          </cell>
          <cell r="AS2372">
            <v>9.32</v>
          </cell>
        </row>
        <row r="2373">
          <cell r="F2373" t="str">
            <v>IND_MLT_GR.MOV.VALDIS</v>
          </cell>
          <cell r="K2373">
            <v>-38.729999999999997</v>
          </cell>
          <cell r="AL2373">
            <v>-38.729999999999997</v>
          </cell>
          <cell r="AS2373">
            <v>-77.459999999999994</v>
          </cell>
        </row>
        <row r="2374">
          <cell r="F2374" t="str">
            <v>IND_MLT_GR.MOV.VALGEN</v>
          </cell>
          <cell r="K2374">
            <v>-378.3</v>
          </cell>
          <cell r="AL2374">
            <v>-378.3</v>
          </cell>
          <cell r="AS2374">
            <v>-756.6</v>
          </cell>
        </row>
        <row r="2375">
          <cell r="F2375" t="str">
            <v>IND_MLT_GR.MOV.GAS_ALTRO</v>
          </cell>
          <cell r="K2375">
            <v>0.97</v>
          </cell>
          <cell r="AL2375">
            <v>0.97</v>
          </cell>
          <cell r="AS2375">
            <v>1.94</v>
          </cell>
        </row>
        <row r="2376">
          <cell r="F2376" t="str">
            <v>IND_MLT_GR.CHI.VALDIS</v>
          </cell>
          <cell r="K2376">
            <v>-38.729999999999997</v>
          </cell>
          <cell r="AL2376">
            <v>-38.729999999999997</v>
          </cell>
          <cell r="AS2376">
            <v>-77.459999999999994</v>
          </cell>
        </row>
        <row r="2377">
          <cell r="F2377" t="str">
            <v>IND_MLT_GR.CHI.VALGEN</v>
          </cell>
          <cell r="K2377">
            <v>-378.3</v>
          </cell>
          <cell r="AL2377">
            <v>-378.3</v>
          </cell>
          <cell r="AS2377">
            <v>-756.6</v>
          </cell>
        </row>
        <row r="2378">
          <cell r="F2378" t="str">
            <v>IND_MLT_GR.CHI.GAS_ALTRO</v>
          </cell>
          <cell r="K2378">
            <v>0.97</v>
          </cell>
          <cell r="AL2378">
            <v>0.97</v>
          </cell>
          <cell r="AS2378">
            <v>1.94</v>
          </cell>
        </row>
        <row r="2379">
          <cell r="F2379" t="str">
            <v>IND_BT_GR.MOV.ENEL_RE</v>
          </cell>
          <cell r="K2379">
            <v>0.03</v>
          </cell>
          <cell r="AL2379">
            <v>0.03</v>
          </cell>
          <cell r="AS2379">
            <v>0.06</v>
          </cell>
        </row>
        <row r="2380">
          <cell r="F2380" t="str">
            <v>IND_BT_GR.CHI.ENEL_RE</v>
          </cell>
          <cell r="K2380">
            <v>0.03</v>
          </cell>
          <cell r="AL2380">
            <v>0.03</v>
          </cell>
          <cell r="AS2380">
            <v>0.06</v>
          </cell>
        </row>
        <row r="2381">
          <cell r="F2381" t="str">
            <v>IND_GR_TOT.MOV.ENEL_RE</v>
          </cell>
          <cell r="K2381">
            <v>0.03</v>
          </cell>
          <cell r="AL2381">
            <v>0.03</v>
          </cell>
          <cell r="AS2381">
            <v>0.06</v>
          </cell>
        </row>
        <row r="2382">
          <cell r="F2382" t="str">
            <v>IND_GR_TOT.CHI.ENEL_RE</v>
          </cell>
          <cell r="K2382">
            <v>0.03</v>
          </cell>
          <cell r="AL2382">
            <v>0.03</v>
          </cell>
          <cell r="AS2382">
            <v>0.06</v>
          </cell>
        </row>
        <row r="2383">
          <cell r="F2383" t="str">
            <v>IP_T_GR</v>
          </cell>
          <cell r="N2383">
            <v>19.45</v>
          </cell>
          <cell r="Y2383">
            <v>0.01</v>
          </cell>
          <cell r="AA2383">
            <v>0.09</v>
          </cell>
          <cell r="AK2383">
            <v>19.55</v>
          </cell>
          <cell r="AS2383">
            <v>39.1</v>
          </cell>
        </row>
        <row r="2384">
          <cell r="F2384" t="str">
            <v>IP_T_GR.EN_PROD</v>
          </cell>
          <cell r="Y2384">
            <v>0.01</v>
          </cell>
          <cell r="AA2384">
            <v>0.01</v>
          </cell>
          <cell r="AK2384">
            <v>0.02</v>
          </cell>
          <cell r="AS2384">
            <v>0.04</v>
          </cell>
        </row>
        <row r="2385">
          <cell r="F2385" t="str">
            <v>IP_T_GR.EN_POWER</v>
          </cell>
          <cell r="N2385">
            <v>19.45</v>
          </cell>
          <cell r="AA2385">
            <v>0.08</v>
          </cell>
          <cell r="AK2385">
            <v>19.53</v>
          </cell>
          <cell r="AS2385">
            <v>39.06</v>
          </cell>
        </row>
        <row r="2386">
          <cell r="F2386" t="str">
            <v>RICAVI_ENERGIA_EB</v>
          </cell>
          <cell r="AK2386">
            <v>7374.22</v>
          </cell>
          <cell r="AS2386">
            <v>7374.22</v>
          </cell>
        </row>
        <row r="2387">
          <cell r="F2387" t="str">
            <v>PART_GR.INCR_CR.INFOSTRADA</v>
          </cell>
          <cell r="K2387">
            <v>1500</v>
          </cell>
          <cell r="AL2387">
            <v>1500</v>
          </cell>
          <cell r="AS2387">
            <v>3000</v>
          </cell>
        </row>
        <row r="2388">
          <cell r="F2388" t="str">
            <v>PART_GR.AM.INFOSTRADA</v>
          </cell>
          <cell r="K2388">
            <v>0.05</v>
          </cell>
          <cell r="AL2388">
            <v>0.05</v>
          </cell>
          <cell r="AS2388">
            <v>0.1</v>
          </cell>
        </row>
        <row r="2389">
          <cell r="F2389" t="str">
            <v>PART_GR.CHI.INFOSTRADA</v>
          </cell>
          <cell r="K2389">
            <v>1500.05</v>
          </cell>
          <cell r="AL2389">
            <v>1500.05</v>
          </cell>
          <cell r="AS2389">
            <v>3000.1</v>
          </cell>
        </row>
        <row r="2390">
          <cell r="F2390" t="str">
            <v>CR_DIV_GR.MOV.ENEL_SI</v>
          </cell>
          <cell r="O2390">
            <v>0.04</v>
          </cell>
          <cell r="AS2390">
            <v>0.04</v>
          </cell>
        </row>
        <row r="2391">
          <cell r="F2391" t="str">
            <v>CR_DIV_GR.CHI.ENEL_SI</v>
          </cell>
          <cell r="O2391">
            <v>0.04</v>
          </cell>
          <cell r="AS2391">
            <v>0.04</v>
          </cell>
        </row>
        <row r="2392">
          <cell r="F2392" t="str">
            <v>REF.CESAP</v>
          </cell>
          <cell r="O2392">
            <v>0.17</v>
          </cell>
          <cell r="AS2392">
            <v>0.17</v>
          </cell>
        </row>
        <row r="2393">
          <cell r="F2393" t="str">
            <v>REF.VALDIS</v>
          </cell>
          <cell r="O2393">
            <v>0.01</v>
          </cell>
          <cell r="AS2393">
            <v>0.01</v>
          </cell>
        </row>
        <row r="2394">
          <cell r="F2394" t="str">
            <v>FD_PIA_GR.TRA</v>
          </cell>
          <cell r="S2394">
            <v>1.54</v>
          </cell>
          <cell r="AS2394">
            <v>1.54</v>
          </cell>
        </row>
        <row r="2395">
          <cell r="F2395" t="str">
            <v>FD_PIA_GR.TRA.CORPORATE</v>
          </cell>
          <cell r="S2395">
            <v>1.54</v>
          </cell>
          <cell r="AS2395">
            <v>1.54</v>
          </cell>
        </row>
        <row r="2396">
          <cell r="F2396" t="str">
            <v>RB_COMB_GR</v>
          </cell>
          <cell r="S2396">
            <v>0.04</v>
          </cell>
          <cell r="AS2396">
            <v>0.04</v>
          </cell>
        </row>
        <row r="2397">
          <cell r="F2397" t="str">
            <v>RB_COMB_GR.EN_FTL</v>
          </cell>
          <cell r="S2397">
            <v>0.04</v>
          </cell>
          <cell r="AS2397">
            <v>0.04</v>
          </cell>
        </row>
        <row r="2398">
          <cell r="F2398" t="str">
            <v>OLIOT_BTZ_GR.P</v>
          </cell>
          <cell r="P2398">
            <v>4.3499999999999996</v>
          </cell>
          <cell r="AS2398">
            <v>4.3499999999999996</v>
          </cell>
        </row>
        <row r="2399">
          <cell r="F2399" t="str">
            <v>OLIOT_STZ_GR.P</v>
          </cell>
          <cell r="P2399">
            <v>4.53</v>
          </cell>
          <cell r="AS2399">
            <v>4.53</v>
          </cell>
        </row>
        <row r="2400">
          <cell r="F2400" t="str">
            <v>OLIOT_TOT_GR.P</v>
          </cell>
          <cell r="P2400">
            <v>8.8800000000000008</v>
          </cell>
          <cell r="AS2400">
            <v>8.8800000000000008</v>
          </cell>
        </row>
        <row r="2401">
          <cell r="F2401" t="str">
            <v>CPRDIV_LIC_GR.ENEL_SI</v>
          </cell>
          <cell r="R2401">
            <v>0.01</v>
          </cell>
          <cell r="AS2401">
            <v>0.01</v>
          </cell>
        </row>
        <row r="2402">
          <cell r="F2402" t="str">
            <v>Totale complessivo</v>
          </cell>
          <cell r="G2402">
            <v>11290.78</v>
          </cell>
          <cell r="H2402">
            <v>20793.77</v>
          </cell>
          <cell r="I2402">
            <v>6731.4300000000076</v>
          </cell>
          <cell r="J2402">
            <v>2660.56</v>
          </cell>
          <cell r="K2402">
            <v>546820.21</v>
          </cell>
          <cell r="L2402">
            <v>8982.9400000000169</v>
          </cell>
          <cell r="M2402">
            <v>16.37</v>
          </cell>
          <cell r="N2402">
            <v>379159.42</v>
          </cell>
          <cell r="O2402">
            <v>1564122.19</v>
          </cell>
          <cell r="P2402">
            <v>43259.8</v>
          </cell>
          <cell r="Q2402">
            <v>12597.78</v>
          </cell>
          <cell r="R2402">
            <v>50002.76</v>
          </cell>
          <cell r="S2402">
            <v>1512140.17</v>
          </cell>
          <cell r="T2402">
            <v>146677.18</v>
          </cell>
          <cell r="U2402">
            <v>23018.98</v>
          </cell>
          <cell r="V2402">
            <v>-805.68</v>
          </cell>
          <cell r="W2402">
            <v>1728.85</v>
          </cell>
          <cell r="X2402">
            <v>138040.49</v>
          </cell>
          <cell r="Y2402">
            <v>371630.04</v>
          </cell>
          <cell r="Z2402">
            <v>6490.91</v>
          </cell>
          <cell r="AA2402">
            <v>248858.38</v>
          </cell>
          <cell r="AB2402">
            <v>24371.15</v>
          </cell>
          <cell r="AC2402">
            <v>89786.870000000083</v>
          </cell>
          <cell r="AD2402">
            <v>11755.27</v>
          </cell>
          <cell r="AE2402">
            <v>-18282.22</v>
          </cell>
          <cell r="AF2402">
            <v>13031.84</v>
          </cell>
          <cell r="AG2402">
            <v>115209.64</v>
          </cell>
          <cell r="AH2402">
            <v>151325.19</v>
          </cell>
          <cell r="AI2402">
            <v>4711.8000000000111</v>
          </cell>
          <cell r="AJ2402">
            <v>28188.47</v>
          </cell>
          <cell r="AK2402">
            <v>4706343.24</v>
          </cell>
          <cell r="AL2402">
            <v>682961.69000000064</v>
          </cell>
          <cell r="AM2402">
            <v>164772.6</v>
          </cell>
          <cell r="AN2402">
            <v>2767.59</v>
          </cell>
          <cell r="AO2402">
            <v>14586.28</v>
          </cell>
          <cell r="AP2402">
            <v>103.64</v>
          </cell>
          <cell r="AQ2402">
            <v>11136.06</v>
          </cell>
          <cell r="AR2402">
            <v>74496.100000000006</v>
          </cell>
          <cell r="AS2402">
            <v>11171482.539999973</v>
          </cell>
        </row>
      </sheetData>
      <sheetData sheetId="26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EN_PROD.TOT</v>
          </cell>
          <cell r="H3" t="str">
            <v>ERGA.TOT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  <cell r="T3" t="str">
            <v>EN_DISTR.TOT</v>
          </cell>
          <cell r="U3" t="str">
            <v>EN_FTL.TOT</v>
          </cell>
          <cell r="V3" t="str">
            <v>EN_HYDRO.TOT</v>
          </cell>
          <cell r="W3" t="str">
            <v>EN_POWER.TOT</v>
          </cell>
          <cell r="X3" t="str">
            <v>EN_PROD.TOT</v>
          </cell>
          <cell r="Y3" t="str">
            <v>EN_TRADE.TOT</v>
          </cell>
          <cell r="Z3" t="str">
            <v>ENEL_IT.TOT</v>
          </cell>
          <cell r="AA3" t="str">
            <v>ENEL_RE.TOT</v>
          </cell>
          <cell r="AB3" t="str">
            <v>ENEL_SI.TOT</v>
          </cell>
          <cell r="AC3" t="str">
            <v>ERGA.TOT</v>
          </cell>
          <cell r="AD3" t="str">
            <v>EUROGEN.TOT</v>
          </cell>
          <cell r="AE3" t="str">
            <v>EVEN_GAS.TOT</v>
          </cell>
          <cell r="AF3" t="str">
            <v>FACTOR.TOT</v>
          </cell>
          <cell r="AG3" t="str">
            <v>INTERPW.TOT</v>
          </cell>
          <cell r="AH3" t="str">
            <v>SEI.TOT</v>
          </cell>
          <cell r="AI3" t="str">
            <v>SFERA.TOT</v>
          </cell>
          <cell r="AJ3" t="str">
            <v>SOLE.TOT</v>
          </cell>
          <cell r="AK3" t="str">
            <v>TERNA.TOT</v>
          </cell>
          <cell r="AL3" t="str">
            <v>VIESGO.TOT</v>
          </cell>
          <cell r="AM3" t="str">
            <v>WEBIZ.TOT</v>
          </cell>
          <cell r="AN3" t="str">
            <v>WIND.TOT</v>
          </cell>
          <cell r="AO3" t="str">
            <v>GRP1</v>
          </cell>
          <cell r="AP3" t="str">
            <v>ENEL</v>
          </cell>
          <cell r="AQ3" t="str">
            <v>LOGC.TOT</v>
          </cell>
          <cell r="AR3" t="str">
            <v>Totale complessivo</v>
          </cell>
        </row>
        <row r="4">
          <cell r="F4" t="str">
            <v>ACC_ANT_GR</v>
          </cell>
          <cell r="G4">
            <v>122.98</v>
          </cell>
          <cell r="H4">
            <v>0.46</v>
          </cell>
          <cell r="I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  <cell r="T4">
            <v>62.19</v>
          </cell>
          <cell r="U4">
            <v>1.1200000000000001</v>
          </cell>
          <cell r="X4">
            <v>122.98</v>
          </cell>
          <cell r="AC4">
            <v>0.46</v>
          </cell>
          <cell r="AI4">
            <v>0.59</v>
          </cell>
          <cell r="AK4">
            <v>0.96</v>
          </cell>
          <cell r="AR4">
            <v>194.67</v>
          </cell>
        </row>
        <row r="5">
          <cell r="F5" t="str">
            <v>ACC_ANT_GR.APE</v>
          </cell>
          <cell r="G5">
            <v>5.89</v>
          </cell>
          <cell r="H5">
            <v>0.76</v>
          </cell>
          <cell r="I5">
            <v>0.04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  <cell r="U5">
            <v>0.44</v>
          </cell>
          <cell r="W5">
            <v>0.45</v>
          </cell>
          <cell r="X5">
            <v>5.89</v>
          </cell>
          <cell r="AC5">
            <v>0.76</v>
          </cell>
          <cell r="AI5">
            <v>0.74</v>
          </cell>
          <cell r="AK5">
            <v>2.54</v>
          </cell>
          <cell r="AR5">
            <v>10.86</v>
          </cell>
        </row>
        <row r="6">
          <cell r="F6" t="str">
            <v>ACC_ANT_GR.APE.ENEL_IT</v>
          </cell>
          <cell r="G6">
            <v>3.85</v>
          </cell>
          <cell r="H6">
            <v>0.63</v>
          </cell>
          <cell r="I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  <cell r="W6">
            <v>0.01</v>
          </cell>
          <cell r="AR6">
            <v>0.01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I7">
            <v>0.04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  <cell r="AR7">
            <v>0.04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I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  <cell r="U8">
            <v>0.44</v>
          </cell>
          <cell r="W8">
            <v>0.44</v>
          </cell>
          <cell r="X8">
            <v>3.85</v>
          </cell>
          <cell r="AC8">
            <v>0.63</v>
          </cell>
          <cell r="AK8">
            <v>2.54</v>
          </cell>
          <cell r="AR8">
            <v>7.9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I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  <cell r="AI9">
            <v>0.74</v>
          </cell>
          <cell r="AR9">
            <v>0.74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I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  <cell r="T10">
            <v>62.19</v>
          </cell>
          <cell r="U10">
            <v>1.1200000000000001</v>
          </cell>
          <cell r="X10">
            <v>122.98</v>
          </cell>
          <cell r="AC10">
            <v>0.46</v>
          </cell>
          <cell r="AI10">
            <v>0.59</v>
          </cell>
          <cell r="AK10">
            <v>0.96</v>
          </cell>
          <cell r="AR10">
            <v>194.67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I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  <cell r="T11">
            <v>62.19</v>
          </cell>
          <cell r="U11">
            <v>1.1200000000000001</v>
          </cell>
          <cell r="X11">
            <v>2.93</v>
          </cell>
          <cell r="AC11">
            <v>0.28000000000000003</v>
          </cell>
          <cell r="AK11">
            <v>0.96</v>
          </cell>
          <cell r="AR11">
            <v>73.849999999999994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I12">
            <v>-0.04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  <cell r="T12">
            <v>62.19</v>
          </cell>
          <cell r="U12">
            <v>0.68</v>
          </cell>
          <cell r="W12">
            <v>-0.45</v>
          </cell>
          <cell r="X12">
            <v>117.09</v>
          </cell>
          <cell r="AC12">
            <v>-0.3</v>
          </cell>
          <cell r="AI12">
            <v>-0.15</v>
          </cell>
          <cell r="AK12">
            <v>-1.58</v>
          </cell>
          <cell r="AR12">
            <v>183.81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  <cell r="W13">
            <v>-0.01</v>
          </cell>
          <cell r="AR13">
            <v>-0.01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I14">
            <v>-0.04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  <cell r="AR14">
            <v>-0.04</v>
          </cell>
        </row>
        <row r="15">
          <cell r="F15" t="str">
            <v>ACC_ANT_TZ.MOV</v>
          </cell>
          <cell r="G15">
            <v>0.91</v>
          </cell>
          <cell r="H15">
            <v>6.37</v>
          </cell>
          <cell r="I15">
            <v>-0.3</v>
          </cell>
          <cell r="J15">
            <v>-0.64</v>
          </cell>
          <cell r="K15">
            <v>-2.9999999999999916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  <cell r="T15">
            <v>62.19</v>
          </cell>
          <cell r="U15">
            <v>0.68</v>
          </cell>
          <cell r="W15">
            <v>-0.44</v>
          </cell>
          <cell r="X15">
            <v>-0.92</v>
          </cell>
          <cell r="AC15">
            <v>-0.35</v>
          </cell>
          <cell r="AK15">
            <v>-1.58</v>
          </cell>
          <cell r="AR15">
            <v>65.95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I16">
            <v>0.38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  <cell r="AI16">
            <v>-0.15</v>
          </cell>
          <cell r="AR16">
            <v>-0.15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I17">
            <v>2</v>
          </cell>
          <cell r="K17">
            <v>13.69</v>
          </cell>
          <cell r="L17">
            <v>13.69</v>
          </cell>
          <cell r="N17">
            <v>1780.11</v>
          </cell>
          <cell r="S17">
            <v>1780.11</v>
          </cell>
          <cell r="T17">
            <v>62.19</v>
          </cell>
          <cell r="U17">
            <v>1.1200000000000001</v>
          </cell>
          <cell r="X17">
            <v>122.98</v>
          </cell>
          <cell r="AC17">
            <v>0.46</v>
          </cell>
          <cell r="AI17">
            <v>0.59</v>
          </cell>
          <cell r="AK17">
            <v>0.96</v>
          </cell>
          <cell r="AR17">
            <v>194.67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L18">
            <v>643.75</v>
          </cell>
          <cell r="M18">
            <v>0.01</v>
          </cell>
          <cell r="N18">
            <v>5747.23</v>
          </cell>
          <cell r="S18">
            <v>5747.23</v>
          </cell>
          <cell r="T18">
            <v>8.9700000000000006</v>
          </cell>
          <cell r="U18">
            <v>59.64</v>
          </cell>
          <cell r="V18">
            <v>0.5</v>
          </cell>
          <cell r="W18">
            <v>6.11</v>
          </cell>
          <cell r="X18">
            <v>6.16</v>
          </cell>
          <cell r="Y18">
            <v>0.06</v>
          </cell>
          <cell r="AB18">
            <v>1.2</v>
          </cell>
          <cell r="AC18">
            <v>0.38</v>
          </cell>
          <cell r="AH18">
            <v>1</v>
          </cell>
          <cell r="AJ18">
            <v>0.3</v>
          </cell>
          <cell r="AK18">
            <v>1.28</v>
          </cell>
          <cell r="AO18">
            <v>729.67</v>
          </cell>
          <cell r="AP18">
            <v>643.75</v>
          </cell>
          <cell r="AQ18">
            <v>0.22</v>
          </cell>
          <cell r="AR18">
            <v>2103.09</v>
          </cell>
        </row>
        <row r="19">
          <cell r="F19" t="str">
            <v>ANT_CLI_TOT</v>
          </cell>
          <cell r="G19">
            <v>4.9000000000000004</v>
          </cell>
          <cell r="H19">
            <v>4.9000000000000004</v>
          </cell>
          <cell r="K19">
            <v>4.9000000000000004</v>
          </cell>
          <cell r="L19">
            <v>498.88</v>
          </cell>
          <cell r="M19">
            <v>0.01</v>
          </cell>
          <cell r="N19">
            <v>27120.959999999999</v>
          </cell>
          <cell r="S19">
            <v>27120.959999999999</v>
          </cell>
          <cell r="T19">
            <v>55.09</v>
          </cell>
          <cell r="U19">
            <v>60.02</v>
          </cell>
          <cell r="V19">
            <v>0.5</v>
          </cell>
          <cell r="W19">
            <v>30.37</v>
          </cell>
          <cell r="X19">
            <v>5.25</v>
          </cell>
          <cell r="Y19">
            <v>0.05</v>
          </cell>
          <cell r="AB19">
            <v>1.17</v>
          </cell>
          <cell r="AC19">
            <v>0.38</v>
          </cell>
          <cell r="AD19">
            <v>0.3</v>
          </cell>
          <cell r="AG19">
            <v>0.64</v>
          </cell>
          <cell r="AJ19">
            <v>0.3</v>
          </cell>
          <cell r="AK19">
            <v>1.17</v>
          </cell>
          <cell r="AO19">
            <v>654.14</v>
          </cell>
          <cell r="AP19">
            <v>498.88</v>
          </cell>
          <cell r="AR19">
            <v>1807.16</v>
          </cell>
        </row>
        <row r="20">
          <cell r="F20" t="str">
            <v>ANT_CLI_TOT.APE</v>
          </cell>
          <cell r="G20">
            <v>4.9000000000000004</v>
          </cell>
          <cell r="H20">
            <v>4.9000000000000004</v>
          </cell>
          <cell r="K20">
            <v>4.9000000000000004</v>
          </cell>
          <cell r="L20">
            <v>643.75</v>
          </cell>
          <cell r="M20">
            <v>11.69</v>
          </cell>
          <cell r="N20">
            <v>0.08</v>
          </cell>
          <cell r="O20">
            <v>2</v>
          </cell>
          <cell r="S20">
            <v>13.69</v>
          </cell>
          <cell r="T20">
            <v>8.9700000000000006</v>
          </cell>
          <cell r="U20">
            <v>59.64</v>
          </cell>
          <cell r="V20">
            <v>0.5</v>
          </cell>
          <cell r="W20">
            <v>6.11</v>
          </cell>
          <cell r="X20">
            <v>6.16</v>
          </cell>
          <cell r="Y20">
            <v>0.06</v>
          </cell>
          <cell r="AB20">
            <v>1.2</v>
          </cell>
          <cell r="AC20">
            <v>0.38</v>
          </cell>
          <cell r="AH20">
            <v>1</v>
          </cell>
          <cell r="AJ20">
            <v>0.3</v>
          </cell>
          <cell r="AK20">
            <v>1.28</v>
          </cell>
          <cell r="AO20">
            <v>729.67</v>
          </cell>
          <cell r="AP20">
            <v>643.75</v>
          </cell>
          <cell r="AQ20">
            <v>0.22</v>
          </cell>
          <cell r="AR20">
            <v>2103.0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  <cell r="T21">
            <v>-46.12</v>
          </cell>
          <cell r="U21">
            <v>-0.38</v>
          </cell>
          <cell r="W21">
            <v>-24.26</v>
          </cell>
          <cell r="X21">
            <v>0.91</v>
          </cell>
          <cell r="Y21">
            <v>0.01</v>
          </cell>
          <cell r="AB21">
            <v>0.03</v>
          </cell>
          <cell r="AD21">
            <v>-0.3</v>
          </cell>
          <cell r="AG21">
            <v>-0.64</v>
          </cell>
          <cell r="AH21">
            <v>1</v>
          </cell>
          <cell r="AK21">
            <v>0.11</v>
          </cell>
          <cell r="AO21">
            <v>75.53</v>
          </cell>
          <cell r="AP21">
            <v>144.87</v>
          </cell>
          <cell r="AQ21">
            <v>0.22</v>
          </cell>
          <cell r="AR21">
            <v>295.93</v>
          </cell>
        </row>
        <row r="22">
          <cell r="F22" t="str">
            <v>ANT_CLI_TOT.STO</v>
          </cell>
          <cell r="G22">
            <v>4.9000000000000004</v>
          </cell>
          <cell r="H22">
            <v>4.9000000000000004</v>
          </cell>
          <cell r="K22">
            <v>4.9000000000000004</v>
          </cell>
          <cell r="L22">
            <v>120.05</v>
          </cell>
          <cell r="M22">
            <v>0.01</v>
          </cell>
          <cell r="N22">
            <v>0.08</v>
          </cell>
          <cell r="S22">
            <v>120.05</v>
          </cell>
          <cell r="T22">
            <v>8.9700000000000006</v>
          </cell>
          <cell r="U22">
            <v>59.64</v>
          </cell>
          <cell r="V22">
            <v>0.5</v>
          </cell>
          <cell r="W22">
            <v>6.11</v>
          </cell>
          <cell r="X22">
            <v>6.16</v>
          </cell>
          <cell r="Y22">
            <v>0.06</v>
          </cell>
          <cell r="AB22">
            <v>1.2</v>
          </cell>
          <cell r="AC22">
            <v>0.38</v>
          </cell>
          <cell r="AH22">
            <v>1</v>
          </cell>
          <cell r="AJ22">
            <v>0.3</v>
          </cell>
          <cell r="AK22">
            <v>1.28</v>
          </cell>
          <cell r="AO22">
            <v>729.67</v>
          </cell>
          <cell r="AP22">
            <v>643.75</v>
          </cell>
          <cell r="AQ22">
            <v>0.22</v>
          </cell>
          <cell r="AR22">
            <v>2103.09</v>
          </cell>
        </row>
        <row r="23">
          <cell r="F23" t="str">
            <v>ANT_CLI_TZ</v>
          </cell>
          <cell r="G23">
            <v>4.9000000000000004</v>
          </cell>
          <cell r="H23">
            <v>4.9000000000000004</v>
          </cell>
          <cell r="I23">
            <v>0</v>
          </cell>
          <cell r="K23">
            <v>4.9000000000000004</v>
          </cell>
          <cell r="L23">
            <v>120.05</v>
          </cell>
          <cell r="N23">
            <v>0</v>
          </cell>
          <cell r="S23">
            <v>120.05</v>
          </cell>
          <cell r="T23">
            <v>0</v>
          </cell>
          <cell r="V23">
            <v>0</v>
          </cell>
          <cell r="W23">
            <v>0</v>
          </cell>
          <cell r="AK23">
            <v>0</v>
          </cell>
          <cell r="AO23">
            <v>0</v>
          </cell>
          <cell r="AR23">
            <v>0</v>
          </cell>
        </row>
        <row r="24">
          <cell r="F24" t="str">
            <v>ANT_CLI_TZ.APE</v>
          </cell>
          <cell r="G24">
            <v>4.9000000000000004</v>
          </cell>
          <cell r="H24">
            <v>4.9000000000000004</v>
          </cell>
          <cell r="I24">
            <v>100.84</v>
          </cell>
          <cell r="K24">
            <v>4.9000000000000004</v>
          </cell>
          <cell r="L24">
            <v>120.05</v>
          </cell>
          <cell r="N24">
            <v>12.5</v>
          </cell>
          <cell r="S24">
            <v>120.05</v>
          </cell>
          <cell r="T24">
            <v>4.9400000000000004</v>
          </cell>
          <cell r="V24">
            <v>0.24</v>
          </cell>
          <cell r="W24">
            <v>1.18</v>
          </cell>
          <cell r="AK24">
            <v>51.89</v>
          </cell>
          <cell r="AO24">
            <v>1.27</v>
          </cell>
          <cell r="AR24">
            <v>172.86</v>
          </cell>
        </row>
        <row r="25">
          <cell r="F25" t="str">
            <v>ANT_CLI_TZ.CHI</v>
          </cell>
          <cell r="G25">
            <v>4.9000000000000004</v>
          </cell>
          <cell r="H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  <cell r="Y25">
            <v>1780.11</v>
          </cell>
          <cell r="AO25">
            <v>22668.11</v>
          </cell>
          <cell r="AP25">
            <v>20888</v>
          </cell>
          <cell r="AR25">
            <v>66224.22</v>
          </cell>
        </row>
        <row r="26">
          <cell r="F26" t="str">
            <v>ANT_CLI_TZ.STO</v>
          </cell>
          <cell r="G26">
            <v>4.9000000000000004</v>
          </cell>
          <cell r="H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  <cell r="Y26">
            <v>5747.23</v>
          </cell>
          <cell r="AO26">
            <v>26635.23</v>
          </cell>
          <cell r="AP26">
            <v>20888</v>
          </cell>
          <cell r="AR26">
            <v>74158.460000000006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I27">
            <v>223.89</v>
          </cell>
          <cell r="K27">
            <v>1237.19</v>
          </cell>
          <cell r="L27">
            <v>120.05</v>
          </cell>
          <cell r="S27">
            <v>120.05</v>
          </cell>
          <cell r="T27">
            <v>79544</v>
          </cell>
          <cell r="Y27">
            <v>27120.959999999999</v>
          </cell>
          <cell r="AO27">
            <v>127552.96000000001</v>
          </cell>
          <cell r="AP27">
            <v>20888</v>
          </cell>
          <cell r="AR27">
            <v>275993.92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I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  <cell r="T28">
            <v>3787.7</v>
          </cell>
          <cell r="AO28">
            <v>3787.7</v>
          </cell>
          <cell r="AR28">
            <v>7575.4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4.9000000000000004</v>
          </cell>
          <cell r="S29">
            <v>4.9000000000000004</v>
          </cell>
          <cell r="T29">
            <v>3931.24</v>
          </cell>
          <cell r="AO29">
            <v>3931.24</v>
          </cell>
          <cell r="AR29">
            <v>7862.48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I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  <cell r="T30">
            <v>3787.7</v>
          </cell>
          <cell r="AO30">
            <v>3787.7</v>
          </cell>
          <cell r="AR30">
            <v>7575.4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  <cell r="T31">
            <v>-143.54</v>
          </cell>
          <cell r="AO31">
            <v>-143.54</v>
          </cell>
          <cell r="AR31">
            <v>-287.08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I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  <cell r="T32">
            <v>3787.7</v>
          </cell>
          <cell r="AO32">
            <v>3787.7</v>
          </cell>
          <cell r="AR32">
            <v>7575.4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I33">
            <v>-2</v>
          </cell>
          <cell r="K33">
            <v>1237.19</v>
          </cell>
          <cell r="L33">
            <v>1246.26</v>
          </cell>
          <cell r="M33">
            <v>4.9000000000000004</v>
          </cell>
          <cell r="O33">
            <v>36.68</v>
          </cell>
          <cell r="S33">
            <v>4.9000000000000004</v>
          </cell>
          <cell r="V33">
            <v>0.48</v>
          </cell>
          <cell r="AE33">
            <v>0.17</v>
          </cell>
          <cell r="AJ33">
            <v>-32.67</v>
          </cell>
          <cell r="AM33">
            <v>7.02</v>
          </cell>
          <cell r="AO33">
            <v>3.48</v>
          </cell>
          <cell r="AR33">
            <v>13.98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I34">
            <v>66.349999999999994</v>
          </cell>
          <cell r="K34">
            <v>308.85000000000002</v>
          </cell>
          <cell r="L34">
            <v>308.93</v>
          </cell>
          <cell r="M34">
            <v>4.9000000000000004</v>
          </cell>
          <cell r="N34">
            <v>0.65</v>
          </cell>
          <cell r="O34">
            <v>1.07</v>
          </cell>
          <cell r="S34">
            <v>4.9000000000000004</v>
          </cell>
          <cell r="T34">
            <v>157.06</v>
          </cell>
          <cell r="V34">
            <v>1.64</v>
          </cell>
          <cell r="W34">
            <v>313.48</v>
          </cell>
          <cell r="X34">
            <v>11.69</v>
          </cell>
          <cell r="AC34">
            <v>2</v>
          </cell>
          <cell r="AK34">
            <v>1.02</v>
          </cell>
          <cell r="AN34">
            <v>60.85</v>
          </cell>
          <cell r="AO34">
            <v>549.46</v>
          </cell>
          <cell r="AR34">
            <v>1098.92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L35">
            <v>3.01</v>
          </cell>
          <cell r="M35">
            <v>4.9000000000000004</v>
          </cell>
          <cell r="N35">
            <v>4.49</v>
          </cell>
          <cell r="O35">
            <v>66.760000000000005</v>
          </cell>
          <cell r="P35">
            <v>8.08</v>
          </cell>
          <cell r="Q35">
            <v>25.51</v>
          </cell>
          <cell r="S35">
            <v>4.9000000000000004</v>
          </cell>
          <cell r="T35">
            <v>1543.26</v>
          </cell>
          <cell r="U35">
            <v>1.84</v>
          </cell>
          <cell r="V35">
            <v>1</v>
          </cell>
          <cell r="W35">
            <v>1.64</v>
          </cell>
          <cell r="X35">
            <v>919.35</v>
          </cell>
          <cell r="Y35">
            <v>0.14000000000000001</v>
          </cell>
          <cell r="Z35">
            <v>128.59</v>
          </cell>
          <cell r="AB35">
            <v>0.15</v>
          </cell>
          <cell r="AC35">
            <v>156.35</v>
          </cell>
          <cell r="AD35">
            <v>20.059999999999999</v>
          </cell>
          <cell r="AE35">
            <v>0.92</v>
          </cell>
          <cell r="AF35">
            <v>0.01</v>
          </cell>
          <cell r="AG35">
            <v>37.43</v>
          </cell>
          <cell r="AH35">
            <v>68.72</v>
          </cell>
          <cell r="AI35">
            <v>5.49</v>
          </cell>
          <cell r="AJ35">
            <v>5.63</v>
          </cell>
          <cell r="AK35">
            <v>255.83</v>
          </cell>
          <cell r="AL35">
            <v>73.959999999999994</v>
          </cell>
          <cell r="AM35">
            <v>0.04</v>
          </cell>
          <cell r="AN35">
            <v>1033.5899999999999</v>
          </cell>
          <cell r="AO35">
            <v>4390.4399999999996</v>
          </cell>
          <cell r="AP35">
            <v>3.01</v>
          </cell>
          <cell r="AQ35">
            <v>2.38</v>
          </cell>
          <cell r="AR35">
            <v>8783.9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L36">
            <v>1928</v>
          </cell>
          <cell r="M36">
            <v>4.9000000000000004</v>
          </cell>
          <cell r="S36">
            <v>4.9000000000000004</v>
          </cell>
          <cell r="U36">
            <v>120.05</v>
          </cell>
          <cell r="W36">
            <v>1049.95</v>
          </cell>
          <cell r="Z36">
            <v>68.67</v>
          </cell>
          <cell r="AK36">
            <v>0.18</v>
          </cell>
          <cell r="AO36">
            <v>0.36</v>
          </cell>
          <cell r="AR36">
            <v>1239.21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  <cell r="W37">
            <v>936.04</v>
          </cell>
          <cell r="Z37">
            <v>55.34</v>
          </cell>
          <cell r="AK37">
            <v>0.13</v>
          </cell>
          <cell r="AO37">
            <v>0.66</v>
          </cell>
          <cell r="AR37">
            <v>992.17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  <cell r="Z38">
            <v>0.66</v>
          </cell>
          <cell r="AO38">
            <v>0.66</v>
          </cell>
          <cell r="AR38">
            <v>1.32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  <cell r="W39">
            <v>9.16</v>
          </cell>
          <cell r="Z39">
            <v>46.03</v>
          </cell>
          <cell r="AR39">
            <v>55.19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  <cell r="Z40">
            <v>0.22</v>
          </cell>
          <cell r="AR40">
            <v>0.22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  <cell r="W41">
            <v>805.73</v>
          </cell>
          <cell r="Z41">
            <v>3.85</v>
          </cell>
          <cell r="AR41">
            <v>809.58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  <cell r="Z42">
            <v>0.63</v>
          </cell>
          <cell r="AK42">
            <v>0.13</v>
          </cell>
          <cell r="AR42">
            <v>0.76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  <cell r="W43">
            <v>75.33</v>
          </cell>
          <cell r="Z43">
            <v>0.63</v>
          </cell>
          <cell r="AR43">
            <v>75.959999999999994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  <cell r="W44">
            <v>35.07</v>
          </cell>
          <cell r="Z44">
            <v>0.33</v>
          </cell>
          <cell r="AR44">
            <v>35.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  <cell r="W45">
            <v>10.75</v>
          </cell>
          <cell r="Z45">
            <v>2.54</v>
          </cell>
          <cell r="AR45">
            <v>13.29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  <cell r="U46">
            <v>120.05</v>
          </cell>
          <cell r="W46">
            <v>1049.95</v>
          </cell>
          <cell r="Z46">
            <v>68.67</v>
          </cell>
          <cell r="AK46">
            <v>0.18</v>
          </cell>
          <cell r="AO46">
            <v>0.36</v>
          </cell>
          <cell r="AR46">
            <v>1239.21</v>
          </cell>
        </row>
        <row r="47">
          <cell r="F47" t="str">
            <v>CACC_FDCONTENZ.01</v>
          </cell>
          <cell r="G47">
            <v>13.9</v>
          </cell>
          <cell r="H47">
            <v>13.9</v>
          </cell>
          <cell r="K47">
            <v>13.9</v>
          </cell>
          <cell r="L47">
            <v>13.9</v>
          </cell>
          <cell r="N47">
            <v>2999.76</v>
          </cell>
          <cell r="S47">
            <v>2999.76</v>
          </cell>
          <cell r="W47">
            <v>3.65</v>
          </cell>
          <cell r="Z47">
            <v>62.19</v>
          </cell>
          <cell r="AR47">
            <v>65.84</v>
          </cell>
        </row>
        <row r="48">
          <cell r="F48" t="str">
            <v>CACC_FDCONTENZ.02</v>
          </cell>
          <cell r="G48">
            <v>20.64</v>
          </cell>
          <cell r="H48">
            <v>20.64</v>
          </cell>
          <cell r="I48">
            <v>0.17</v>
          </cell>
          <cell r="J48">
            <v>0.17</v>
          </cell>
          <cell r="K48">
            <v>20.81</v>
          </cell>
          <cell r="L48">
            <v>20.81</v>
          </cell>
          <cell r="N48">
            <v>2999.76</v>
          </cell>
          <cell r="S48">
            <v>2999.76</v>
          </cell>
          <cell r="Z48">
            <v>1.1200000000000001</v>
          </cell>
          <cell r="AR48">
            <v>1.1200000000000001</v>
          </cell>
        </row>
        <row r="49">
          <cell r="F49" t="str">
            <v>CACC_FDCONTENZ.03</v>
          </cell>
          <cell r="G49">
            <v>6.65</v>
          </cell>
          <cell r="H49">
            <v>6.65</v>
          </cell>
          <cell r="K49">
            <v>6.65</v>
          </cell>
          <cell r="L49">
            <v>6.65</v>
          </cell>
          <cell r="N49">
            <v>1710</v>
          </cell>
          <cell r="S49">
            <v>1710</v>
          </cell>
          <cell r="Z49">
            <v>0.11</v>
          </cell>
          <cell r="AR49">
            <v>0.11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  <cell r="U50">
            <v>120.05</v>
          </cell>
          <cell r="W50">
            <v>1046.3</v>
          </cell>
          <cell r="Z50">
            <v>2.93</v>
          </cell>
          <cell r="AR50">
            <v>1169.28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  <cell r="Z51">
            <v>0.28000000000000003</v>
          </cell>
          <cell r="AK51">
            <v>0.18</v>
          </cell>
          <cell r="AR51">
            <v>0.46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  <cell r="Z52">
            <v>0.43</v>
          </cell>
          <cell r="AR52">
            <v>0.43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  <cell r="Z53">
            <v>0.28999999999999998</v>
          </cell>
          <cell r="AR53">
            <v>0.28999999999999998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  <cell r="Z54">
            <v>0.96</v>
          </cell>
          <cell r="AR54">
            <v>0.96</v>
          </cell>
        </row>
        <row r="55">
          <cell r="F55" t="str">
            <v>CAFM_TOT</v>
          </cell>
          <cell r="G55">
            <v>62.31</v>
          </cell>
          <cell r="H55">
            <v>62.31</v>
          </cell>
          <cell r="I55">
            <v>1.46</v>
          </cell>
          <cell r="J55">
            <v>6.78</v>
          </cell>
          <cell r="K55">
            <v>70.55</v>
          </cell>
          <cell r="L55">
            <v>70.81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  <cell r="U55">
            <v>120.05</v>
          </cell>
          <cell r="W55">
            <v>113.91</v>
          </cell>
          <cell r="Z55">
            <v>13.33</v>
          </cell>
          <cell r="AK55">
            <v>0.05</v>
          </cell>
          <cell r="AO55">
            <v>-0.3</v>
          </cell>
          <cell r="AR55">
            <v>247.04</v>
          </cell>
        </row>
        <row r="56">
          <cell r="F56" t="str">
            <v>CAFM_TOT.ESERCIZIO</v>
          </cell>
          <cell r="G56">
            <v>62.31</v>
          </cell>
          <cell r="H56">
            <v>62.31</v>
          </cell>
          <cell r="I56">
            <v>1.46</v>
          </cell>
          <cell r="J56">
            <v>6.78</v>
          </cell>
          <cell r="K56">
            <v>70.55</v>
          </cell>
          <cell r="L56">
            <v>70.81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  <cell r="Z56">
            <v>-0.3</v>
          </cell>
          <cell r="AO56">
            <v>-0.3</v>
          </cell>
          <cell r="AR56">
            <v>-0.6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L57">
            <v>70.81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  <cell r="W57">
            <v>-5.51</v>
          </cell>
          <cell r="Z57">
            <v>16.16</v>
          </cell>
          <cell r="AR57">
            <v>10.65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  <cell r="Z58">
            <v>0.67</v>
          </cell>
          <cell r="AR58">
            <v>0.67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J59">
            <v>0.17</v>
          </cell>
          <cell r="K59">
            <v>46</v>
          </cell>
          <cell r="L59">
            <v>46</v>
          </cell>
          <cell r="M59">
            <v>41.19</v>
          </cell>
          <cell r="P59">
            <v>0.17</v>
          </cell>
          <cell r="S59">
            <v>40.909999999999997</v>
          </cell>
          <cell r="Z59">
            <v>-0.11</v>
          </cell>
          <cell r="AR59">
            <v>-0.11</v>
          </cell>
        </row>
        <row r="60">
          <cell r="F60" t="str">
            <v>CAM_MA</v>
          </cell>
          <cell r="I60">
            <v>0.01</v>
          </cell>
          <cell r="J60">
            <v>0.01</v>
          </cell>
          <cell r="K60">
            <v>0.01</v>
          </cell>
          <cell r="L60">
            <v>0.01</v>
          </cell>
          <cell r="M60">
            <v>13.9</v>
          </cell>
          <cell r="S60">
            <v>13.9</v>
          </cell>
          <cell r="U60">
            <v>120.05</v>
          </cell>
          <cell r="W60">
            <v>240.57</v>
          </cell>
          <cell r="Z60">
            <v>-0.92</v>
          </cell>
          <cell r="AR60">
            <v>359.7</v>
          </cell>
        </row>
        <row r="61">
          <cell r="F61" t="str">
            <v>CAM_MA.ESERCIZIO</v>
          </cell>
          <cell r="I61">
            <v>0.01</v>
          </cell>
          <cell r="J61">
            <v>0.01</v>
          </cell>
          <cell r="K61">
            <v>0.01</v>
          </cell>
          <cell r="L61">
            <v>0.01</v>
          </cell>
          <cell r="M61">
            <v>20.64</v>
          </cell>
          <cell r="P61">
            <v>0.17</v>
          </cell>
          <cell r="S61">
            <v>20.81</v>
          </cell>
          <cell r="Z61">
            <v>-0.35</v>
          </cell>
          <cell r="AK61">
            <v>0.05</v>
          </cell>
          <cell r="AR61">
            <v>-0.3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L62">
            <v>1184.29</v>
          </cell>
          <cell r="M62">
            <v>6.65</v>
          </cell>
          <cell r="S62">
            <v>6.65</v>
          </cell>
          <cell r="W62">
            <v>-75.33</v>
          </cell>
          <cell r="Z62">
            <v>-0.2</v>
          </cell>
          <cell r="AR62">
            <v>-75.53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L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  <cell r="W63">
            <v>-35.07</v>
          </cell>
          <cell r="Z63">
            <v>-0.04</v>
          </cell>
          <cell r="AR63">
            <v>-35.11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L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  <cell r="W64">
            <v>-10.75</v>
          </cell>
          <cell r="Z64">
            <v>-1.58</v>
          </cell>
          <cell r="AR64">
            <v>-12.33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L65">
            <v>110.92</v>
          </cell>
          <cell r="N65">
            <v>585.65</v>
          </cell>
          <cell r="S65">
            <v>586.23</v>
          </cell>
          <cell r="U65">
            <v>120.05</v>
          </cell>
          <cell r="W65">
            <v>1049.95</v>
          </cell>
          <cell r="Z65">
            <v>68.67</v>
          </cell>
          <cell r="AK65">
            <v>0.18</v>
          </cell>
          <cell r="AO65">
            <v>0.36</v>
          </cell>
          <cell r="AR65">
            <v>1239.21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L66">
            <v>1133.49</v>
          </cell>
          <cell r="M66">
            <v>0.06</v>
          </cell>
          <cell r="N66">
            <v>581.67999999999995</v>
          </cell>
          <cell r="S66">
            <v>581.67999999999995</v>
          </cell>
          <cell r="T66">
            <v>76.5</v>
          </cell>
          <cell r="U66">
            <v>120.05</v>
          </cell>
          <cell r="V66">
            <v>5</v>
          </cell>
          <cell r="W66">
            <v>2932.57</v>
          </cell>
          <cell r="X66">
            <v>4.9000000000000004</v>
          </cell>
          <cell r="Z66">
            <v>78.66</v>
          </cell>
          <cell r="AE66">
            <v>29.14</v>
          </cell>
          <cell r="AK66">
            <v>86.66</v>
          </cell>
          <cell r="AO66">
            <v>2218.8200000000002</v>
          </cell>
          <cell r="AR66">
            <v>5676.13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L67">
            <v>1184.29</v>
          </cell>
          <cell r="M67">
            <v>0.06</v>
          </cell>
          <cell r="N67">
            <v>3.97</v>
          </cell>
          <cell r="O67">
            <v>28.46</v>
          </cell>
          <cell r="S67">
            <v>4.55</v>
          </cell>
          <cell r="T67">
            <v>81.319999999999993</v>
          </cell>
          <cell r="V67">
            <v>5</v>
          </cell>
          <cell r="W67">
            <v>1582.14</v>
          </cell>
          <cell r="X67">
            <v>4.9000000000000004</v>
          </cell>
          <cell r="Z67">
            <v>65.67</v>
          </cell>
          <cell r="AK67">
            <v>88.89</v>
          </cell>
          <cell r="AO67">
            <v>907.29</v>
          </cell>
          <cell r="AR67">
            <v>2805.43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L68">
            <v>0.6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  <cell r="T68">
            <v>76.5</v>
          </cell>
          <cell r="U68">
            <v>120.05</v>
          </cell>
          <cell r="V68">
            <v>5</v>
          </cell>
          <cell r="W68">
            <v>2932.57</v>
          </cell>
          <cell r="X68">
            <v>4.9000000000000004</v>
          </cell>
          <cell r="Z68">
            <v>78.66</v>
          </cell>
          <cell r="AE68">
            <v>29.14</v>
          </cell>
          <cell r="AK68">
            <v>86.66</v>
          </cell>
          <cell r="AO68">
            <v>2218.8200000000002</v>
          </cell>
          <cell r="AR68">
            <v>5676.13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L69">
            <v>20.7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  <cell r="T69">
            <v>-4.82</v>
          </cell>
          <cell r="U69">
            <v>120.05</v>
          </cell>
          <cell r="W69">
            <v>1350.43</v>
          </cell>
          <cell r="Z69">
            <v>12.99</v>
          </cell>
          <cell r="AE69">
            <v>29.14</v>
          </cell>
          <cell r="AK69">
            <v>-2.23</v>
          </cell>
          <cell r="AO69">
            <v>1311.53</v>
          </cell>
          <cell r="AR69">
            <v>2870.7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L70">
            <v>1112.78</v>
          </cell>
          <cell r="M70">
            <v>0.06</v>
          </cell>
          <cell r="N70">
            <v>57.92</v>
          </cell>
          <cell r="S70">
            <v>57.92</v>
          </cell>
          <cell r="T70">
            <v>76.5</v>
          </cell>
          <cell r="U70">
            <v>120.05</v>
          </cell>
          <cell r="V70">
            <v>5</v>
          </cell>
          <cell r="W70">
            <v>2932.57</v>
          </cell>
          <cell r="X70">
            <v>4.9000000000000004</v>
          </cell>
          <cell r="Z70">
            <v>78.66</v>
          </cell>
          <cell r="AE70">
            <v>29.14</v>
          </cell>
          <cell r="AK70">
            <v>86.66</v>
          </cell>
          <cell r="AO70">
            <v>2218.8200000000002</v>
          </cell>
          <cell r="AR70">
            <v>5676.13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L71">
            <v>1112.78</v>
          </cell>
          <cell r="M71">
            <v>0.06</v>
          </cell>
          <cell r="N71">
            <v>0.75</v>
          </cell>
          <cell r="S71">
            <v>5.25</v>
          </cell>
          <cell r="T71">
            <v>76.5</v>
          </cell>
          <cell r="V71">
            <v>5</v>
          </cell>
          <cell r="W71">
            <v>1882.62</v>
          </cell>
          <cell r="X71">
            <v>4.9000000000000004</v>
          </cell>
          <cell r="Z71">
            <v>9.99</v>
          </cell>
          <cell r="AE71">
            <v>29.14</v>
          </cell>
          <cell r="AK71">
            <v>86.48</v>
          </cell>
          <cell r="AO71">
            <v>2218.46</v>
          </cell>
          <cell r="AR71">
            <v>4436.92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L72">
            <v>1133.49</v>
          </cell>
          <cell r="M72">
            <v>0.06</v>
          </cell>
          <cell r="N72">
            <v>216.82</v>
          </cell>
          <cell r="O72">
            <v>28.46</v>
          </cell>
          <cell r="S72">
            <v>216.82</v>
          </cell>
          <cell r="T72">
            <v>81.319999999999993</v>
          </cell>
          <cell r="V72">
            <v>5</v>
          </cell>
          <cell r="W72">
            <v>646.1</v>
          </cell>
          <cell r="X72">
            <v>4.9000000000000004</v>
          </cell>
          <cell r="Z72">
            <v>10.33</v>
          </cell>
          <cell r="AK72">
            <v>88.76</v>
          </cell>
          <cell r="AO72">
            <v>906.63</v>
          </cell>
          <cell r="AR72">
            <v>1813.26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L73">
            <v>105.85</v>
          </cell>
          <cell r="M73">
            <v>0.06</v>
          </cell>
          <cell r="N73">
            <v>66.06</v>
          </cell>
          <cell r="S73">
            <v>66.06</v>
          </cell>
          <cell r="T73">
            <v>76.5</v>
          </cell>
          <cell r="V73">
            <v>5</v>
          </cell>
          <cell r="W73">
            <v>1882.62</v>
          </cell>
          <cell r="X73">
            <v>4.9000000000000004</v>
          </cell>
          <cell r="Z73">
            <v>9.99</v>
          </cell>
          <cell r="AE73">
            <v>29.14</v>
          </cell>
          <cell r="AK73">
            <v>86.48</v>
          </cell>
          <cell r="AO73">
            <v>2218.46</v>
          </cell>
          <cell r="AR73">
            <v>4436.92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L74">
            <v>105.85</v>
          </cell>
          <cell r="M74">
            <v>0</v>
          </cell>
          <cell r="N74">
            <v>581.67999999999995</v>
          </cell>
          <cell r="O74">
            <v>-28.46</v>
          </cell>
          <cell r="S74">
            <v>581.67999999999995</v>
          </cell>
          <cell r="T74">
            <v>-4.82</v>
          </cell>
          <cell r="W74">
            <v>1236.52</v>
          </cell>
          <cell r="Z74">
            <v>-0.34</v>
          </cell>
          <cell r="AE74">
            <v>29.14</v>
          </cell>
          <cell r="AK74">
            <v>-2.2799999999999998</v>
          </cell>
          <cell r="AO74">
            <v>1311.83</v>
          </cell>
          <cell r="AR74">
            <v>2623.66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L75">
            <v>7083.12</v>
          </cell>
          <cell r="M75">
            <v>0.06</v>
          </cell>
          <cell r="N75">
            <v>581.67999999999995</v>
          </cell>
          <cell r="S75">
            <v>581.67999999999995</v>
          </cell>
          <cell r="T75">
            <v>76.5</v>
          </cell>
          <cell r="V75">
            <v>5</v>
          </cell>
          <cell r="W75">
            <v>1882.62</v>
          </cell>
          <cell r="X75">
            <v>4.9000000000000004</v>
          </cell>
          <cell r="Z75">
            <v>9.99</v>
          </cell>
          <cell r="AE75">
            <v>29.14</v>
          </cell>
          <cell r="AK75">
            <v>86.48</v>
          </cell>
          <cell r="AO75">
            <v>2218.46</v>
          </cell>
          <cell r="AR75">
            <v>4436.92</v>
          </cell>
        </row>
        <row r="76">
          <cell r="F76" t="str">
            <v>CAP.AM</v>
          </cell>
          <cell r="G76">
            <v>0.57999999999999996</v>
          </cell>
          <cell r="H76">
            <v>14.15</v>
          </cell>
          <cell r="I76">
            <v>-102.74</v>
          </cell>
          <cell r="J76">
            <v>-94.59</v>
          </cell>
          <cell r="K76">
            <v>-197.33</v>
          </cell>
          <cell r="L76">
            <v>1899.8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  <cell r="T76">
            <v>3185.24</v>
          </cell>
          <cell r="U76">
            <v>760.9</v>
          </cell>
          <cell r="V76">
            <v>27.59</v>
          </cell>
          <cell r="W76">
            <v>496.64</v>
          </cell>
          <cell r="X76">
            <v>1013.3</v>
          </cell>
          <cell r="Y76">
            <v>535.52</v>
          </cell>
          <cell r="Z76">
            <v>171.24</v>
          </cell>
          <cell r="AA76">
            <v>0.28999999999999998</v>
          </cell>
          <cell r="AB76">
            <v>84.24</v>
          </cell>
          <cell r="AC76">
            <v>223.89</v>
          </cell>
          <cell r="AE76">
            <v>120.91</v>
          </cell>
          <cell r="AF76">
            <v>466.49</v>
          </cell>
          <cell r="AH76">
            <v>94.76</v>
          </cell>
          <cell r="AI76">
            <v>14.26</v>
          </cell>
          <cell r="AJ76">
            <v>68.319999999999993</v>
          </cell>
          <cell r="AK76">
            <v>211.89</v>
          </cell>
          <cell r="AL76">
            <v>229.94</v>
          </cell>
          <cell r="AM76">
            <v>0.73</v>
          </cell>
          <cell r="AN76">
            <v>1857.19</v>
          </cell>
          <cell r="AO76">
            <v>9770.52</v>
          </cell>
          <cell r="AP76">
            <v>1899.83</v>
          </cell>
          <cell r="AQ76">
            <v>13.93</v>
          </cell>
          <cell r="AR76">
            <v>23503.87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O77">
            <v>22.82</v>
          </cell>
          <cell r="P77">
            <v>1.46</v>
          </cell>
          <cell r="Q77">
            <v>6.78</v>
          </cell>
          <cell r="S77">
            <v>76.94</v>
          </cell>
          <cell r="T77">
            <v>473.48</v>
          </cell>
          <cell r="U77">
            <v>78.790000000000006</v>
          </cell>
          <cell r="V77">
            <v>4.8899999999999997</v>
          </cell>
          <cell r="W77">
            <v>8.14</v>
          </cell>
          <cell r="X77">
            <v>242.5</v>
          </cell>
          <cell r="Y77">
            <v>68.400000000000006</v>
          </cell>
          <cell r="Z77">
            <v>20.81</v>
          </cell>
          <cell r="AA77">
            <v>0.28999999999999998</v>
          </cell>
          <cell r="AB77">
            <v>2.79</v>
          </cell>
          <cell r="AC77">
            <v>66.349999999999994</v>
          </cell>
          <cell r="AH77">
            <v>6.43</v>
          </cell>
          <cell r="AI77">
            <v>0.56000000000000005</v>
          </cell>
          <cell r="AJ77">
            <v>1.93</v>
          </cell>
          <cell r="AK77">
            <v>45.51</v>
          </cell>
          <cell r="AL77">
            <v>89</v>
          </cell>
          <cell r="AM77">
            <v>0.73</v>
          </cell>
          <cell r="AN77">
            <v>206.91</v>
          </cell>
          <cell r="AO77">
            <v>2778.27</v>
          </cell>
          <cell r="AP77">
            <v>1769.47</v>
          </cell>
          <cell r="AQ77">
            <v>0.22</v>
          </cell>
          <cell r="AR77">
            <v>7902.41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O78">
            <v>15.67</v>
          </cell>
          <cell r="P78">
            <v>1.46</v>
          </cell>
          <cell r="Q78">
            <v>6.78</v>
          </cell>
          <cell r="R78">
            <v>5.6</v>
          </cell>
          <cell r="S78">
            <v>76.94</v>
          </cell>
          <cell r="T78">
            <v>239.56</v>
          </cell>
          <cell r="U78">
            <v>70.25</v>
          </cell>
          <cell r="V78">
            <v>7.7</v>
          </cell>
          <cell r="W78">
            <v>39.97</v>
          </cell>
          <cell r="X78">
            <v>140.97999999999999</v>
          </cell>
          <cell r="Y78">
            <v>47.47</v>
          </cell>
          <cell r="Z78">
            <v>20.36</v>
          </cell>
          <cell r="AA78">
            <v>0.21</v>
          </cell>
          <cell r="AB78">
            <v>2.2200000000000002</v>
          </cell>
          <cell r="AC78">
            <v>46.87</v>
          </cell>
          <cell r="AD78">
            <v>69.37</v>
          </cell>
          <cell r="AG78">
            <v>16.11</v>
          </cell>
          <cell r="AH78">
            <v>2.5299999999999998</v>
          </cell>
          <cell r="AI78">
            <v>2.73</v>
          </cell>
          <cell r="AJ78">
            <v>1.73</v>
          </cell>
          <cell r="AK78">
            <v>44.1</v>
          </cell>
          <cell r="AN78">
            <v>141.13999999999999</v>
          </cell>
          <cell r="AO78">
            <v>2792.27</v>
          </cell>
          <cell r="AP78">
            <v>2105.89</v>
          </cell>
          <cell r="AR78">
            <v>8065.47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I79">
            <v>155.83000000000001</v>
          </cell>
          <cell r="J79">
            <v>54.49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O79">
            <v>22.82</v>
          </cell>
          <cell r="P79">
            <v>1.46</v>
          </cell>
          <cell r="Q79">
            <v>6.78</v>
          </cell>
          <cell r="S79">
            <v>76.94</v>
          </cell>
          <cell r="T79">
            <v>473.48</v>
          </cell>
          <cell r="U79">
            <v>78.790000000000006</v>
          </cell>
          <cell r="V79">
            <v>4.8899999999999997</v>
          </cell>
          <cell r="W79">
            <v>8.14</v>
          </cell>
          <cell r="X79">
            <v>242.5</v>
          </cell>
          <cell r="Y79">
            <v>68.400000000000006</v>
          </cell>
          <cell r="Z79">
            <v>20.81</v>
          </cell>
          <cell r="AA79">
            <v>0.28999999999999998</v>
          </cell>
          <cell r="AB79">
            <v>2.79</v>
          </cell>
          <cell r="AC79">
            <v>66.349999999999994</v>
          </cell>
          <cell r="AH79">
            <v>6.43</v>
          </cell>
          <cell r="AI79">
            <v>0.56000000000000005</v>
          </cell>
          <cell r="AJ79">
            <v>1.93</v>
          </cell>
          <cell r="AK79">
            <v>45.51</v>
          </cell>
          <cell r="AL79">
            <v>89</v>
          </cell>
          <cell r="AM79">
            <v>0.73</v>
          </cell>
          <cell r="AN79">
            <v>206.91</v>
          </cell>
          <cell r="AO79">
            <v>2778.27</v>
          </cell>
          <cell r="AP79">
            <v>1769.47</v>
          </cell>
          <cell r="AQ79">
            <v>0.22</v>
          </cell>
          <cell r="AR79">
            <v>7902.41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O80">
            <v>7.15</v>
          </cell>
          <cell r="P80">
            <v>1.46</v>
          </cell>
          <cell r="Q80">
            <v>6.78</v>
          </cell>
          <cell r="R80">
            <v>-5.6</v>
          </cell>
          <cell r="S80">
            <v>76.94</v>
          </cell>
          <cell r="T80">
            <v>233.92</v>
          </cell>
          <cell r="U80">
            <v>8.5399999999999991</v>
          </cell>
          <cell r="V80">
            <v>-2.81</v>
          </cell>
          <cell r="W80">
            <v>-31.83</v>
          </cell>
          <cell r="X80">
            <v>101.52</v>
          </cell>
          <cell r="Y80">
            <v>20.93</v>
          </cell>
          <cell r="Z80">
            <v>0.45</v>
          </cell>
          <cell r="AA80">
            <v>0.08</v>
          </cell>
          <cell r="AB80">
            <v>0.56999999999999995</v>
          </cell>
          <cell r="AC80">
            <v>19.48</v>
          </cell>
          <cell r="AD80">
            <v>-69.37</v>
          </cell>
          <cell r="AG80">
            <v>-16.11</v>
          </cell>
          <cell r="AH80">
            <v>3.9</v>
          </cell>
          <cell r="AI80">
            <v>-2.17</v>
          </cell>
          <cell r="AJ80">
            <v>0.2</v>
          </cell>
          <cell r="AK80">
            <v>1.41</v>
          </cell>
          <cell r="AL80">
            <v>89</v>
          </cell>
          <cell r="AM80">
            <v>0.73</v>
          </cell>
          <cell r="AN80">
            <v>65.77</v>
          </cell>
          <cell r="AO80">
            <v>-14</v>
          </cell>
          <cell r="AP80">
            <v>-336.42</v>
          </cell>
          <cell r="AQ80">
            <v>0.22</v>
          </cell>
          <cell r="AR80">
            <v>-163.06</v>
          </cell>
        </row>
        <row r="81">
          <cell r="F81" t="str">
            <v>CC_TOT</v>
          </cell>
          <cell r="G81">
            <v>3746.99</v>
          </cell>
          <cell r="H81">
            <v>6.37</v>
          </cell>
          <cell r="I81">
            <v>124.74</v>
          </cell>
          <cell r="J81">
            <v>131.09</v>
          </cell>
          <cell r="K81">
            <v>4002.82</v>
          </cell>
          <cell r="L81">
            <v>1769.47</v>
          </cell>
          <cell r="M81">
            <v>45.63</v>
          </cell>
          <cell r="N81">
            <v>0.21</v>
          </cell>
          <cell r="O81">
            <v>0.2</v>
          </cell>
          <cell r="P81">
            <v>0.17</v>
          </cell>
          <cell r="Q81">
            <v>0.3</v>
          </cell>
          <cell r="S81">
            <v>45.55</v>
          </cell>
          <cell r="T81">
            <v>473.48</v>
          </cell>
          <cell r="U81">
            <v>78.790000000000006</v>
          </cell>
          <cell r="V81">
            <v>4.8899999999999997</v>
          </cell>
          <cell r="W81">
            <v>8.14</v>
          </cell>
          <cell r="X81">
            <v>242.5</v>
          </cell>
          <cell r="Y81">
            <v>68.400000000000006</v>
          </cell>
          <cell r="Z81">
            <v>20.81</v>
          </cell>
          <cell r="AA81">
            <v>0.28999999999999998</v>
          </cell>
          <cell r="AB81">
            <v>2.79</v>
          </cell>
          <cell r="AC81">
            <v>66.349999999999994</v>
          </cell>
          <cell r="AH81">
            <v>6.43</v>
          </cell>
          <cell r="AI81">
            <v>0.56000000000000005</v>
          </cell>
          <cell r="AJ81">
            <v>1.93</v>
          </cell>
          <cell r="AK81">
            <v>45.51</v>
          </cell>
          <cell r="AL81">
            <v>89</v>
          </cell>
          <cell r="AM81">
            <v>0.73</v>
          </cell>
          <cell r="AN81">
            <v>206.91</v>
          </cell>
          <cell r="AO81">
            <v>2778.27</v>
          </cell>
          <cell r="AP81">
            <v>1769.47</v>
          </cell>
          <cell r="AQ81">
            <v>0.22</v>
          </cell>
          <cell r="AR81">
            <v>7902.41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L82">
            <v>1899.83</v>
          </cell>
          <cell r="M82">
            <v>4.2</v>
          </cell>
          <cell r="N82">
            <v>2</v>
          </cell>
          <cell r="O82">
            <v>32.04</v>
          </cell>
          <cell r="P82">
            <v>0.01</v>
          </cell>
          <cell r="Q82">
            <v>0.3</v>
          </cell>
          <cell r="S82">
            <v>5.97</v>
          </cell>
          <cell r="T82">
            <v>3185.24</v>
          </cell>
          <cell r="U82">
            <v>760.9</v>
          </cell>
          <cell r="V82">
            <v>27.59</v>
          </cell>
          <cell r="W82">
            <v>496.64</v>
          </cell>
          <cell r="X82">
            <v>1013.3</v>
          </cell>
          <cell r="Y82">
            <v>535.52</v>
          </cell>
          <cell r="Z82">
            <v>171.24</v>
          </cell>
          <cell r="AA82">
            <v>0.28999999999999998</v>
          </cell>
          <cell r="AB82">
            <v>84.24</v>
          </cell>
          <cell r="AC82">
            <v>223.89</v>
          </cell>
          <cell r="AE82">
            <v>120.91</v>
          </cell>
          <cell r="AF82">
            <v>466.49</v>
          </cell>
          <cell r="AH82">
            <v>94.76</v>
          </cell>
          <cell r="AI82">
            <v>14.26</v>
          </cell>
          <cell r="AJ82">
            <v>68.319999999999993</v>
          </cell>
          <cell r="AK82">
            <v>211.89</v>
          </cell>
          <cell r="AL82">
            <v>229.94</v>
          </cell>
          <cell r="AM82">
            <v>0.73</v>
          </cell>
          <cell r="AN82">
            <v>1857.19</v>
          </cell>
          <cell r="AO82">
            <v>9770.52</v>
          </cell>
          <cell r="AP82">
            <v>1899.83</v>
          </cell>
          <cell r="AQ82">
            <v>13.93</v>
          </cell>
          <cell r="AR82">
            <v>23503.8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L83">
            <v>1769.47</v>
          </cell>
          <cell r="M83">
            <v>0.24</v>
          </cell>
          <cell r="N83">
            <v>2</v>
          </cell>
          <cell r="O83">
            <v>22.82</v>
          </cell>
          <cell r="P83">
            <v>0.01</v>
          </cell>
          <cell r="Q83">
            <v>0.3</v>
          </cell>
          <cell r="S83">
            <v>5.97</v>
          </cell>
          <cell r="T83">
            <v>473.48</v>
          </cell>
          <cell r="U83">
            <v>78.790000000000006</v>
          </cell>
          <cell r="V83">
            <v>4.8899999999999997</v>
          </cell>
          <cell r="W83">
            <v>8.14</v>
          </cell>
          <cell r="X83">
            <v>242.5</v>
          </cell>
          <cell r="Y83">
            <v>68.400000000000006</v>
          </cell>
          <cell r="Z83">
            <v>20.81</v>
          </cell>
          <cell r="AA83">
            <v>0.28999999999999998</v>
          </cell>
          <cell r="AB83">
            <v>2.79</v>
          </cell>
          <cell r="AC83">
            <v>66.349999999999994</v>
          </cell>
          <cell r="AH83">
            <v>6.43</v>
          </cell>
          <cell r="AI83">
            <v>0.56000000000000005</v>
          </cell>
          <cell r="AJ83">
            <v>1.93</v>
          </cell>
          <cell r="AK83">
            <v>45.51</v>
          </cell>
          <cell r="AL83">
            <v>89</v>
          </cell>
          <cell r="AM83">
            <v>0.73</v>
          </cell>
          <cell r="AN83">
            <v>206.91</v>
          </cell>
          <cell r="AO83">
            <v>2778.27</v>
          </cell>
          <cell r="AP83">
            <v>1769.47</v>
          </cell>
          <cell r="AQ83">
            <v>0.22</v>
          </cell>
          <cell r="AR83">
            <v>7902.41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  <cell r="T84">
            <v>2592.37</v>
          </cell>
          <cell r="U84">
            <v>49.8</v>
          </cell>
          <cell r="V84">
            <v>-18.03</v>
          </cell>
          <cell r="W84">
            <v>49.46</v>
          </cell>
          <cell r="X84">
            <v>1489.52</v>
          </cell>
          <cell r="Y84">
            <v>22.99</v>
          </cell>
          <cell r="Z84">
            <v>172.2</v>
          </cell>
          <cell r="AA84">
            <v>0.82</v>
          </cell>
          <cell r="AB84">
            <v>6.2</v>
          </cell>
          <cell r="AC84">
            <v>360.82</v>
          </cell>
          <cell r="AD84">
            <v>49.64</v>
          </cell>
          <cell r="AE84">
            <v>10.93</v>
          </cell>
          <cell r="AF84">
            <v>-1.78</v>
          </cell>
          <cell r="AG84">
            <v>26.36</v>
          </cell>
          <cell r="AH84">
            <v>112.96</v>
          </cell>
          <cell r="AI84">
            <v>10.83</v>
          </cell>
          <cell r="AJ84">
            <v>24.85</v>
          </cell>
          <cell r="AK84">
            <v>404.4</v>
          </cell>
          <cell r="AL84">
            <v>155.44</v>
          </cell>
          <cell r="AM84">
            <v>-5.08</v>
          </cell>
          <cell r="AN84">
            <v>598.27</v>
          </cell>
          <cell r="AO84">
            <v>5249.58</v>
          </cell>
          <cell r="AP84">
            <v>1025.8599999999999</v>
          </cell>
          <cell r="AQ84">
            <v>13.33</v>
          </cell>
          <cell r="AR84">
            <v>11792.6</v>
          </cell>
        </row>
        <row r="85">
          <cell r="F85" t="str">
            <v>CCA_TOT</v>
          </cell>
          <cell r="G85">
            <v>3747.99</v>
          </cell>
          <cell r="H85">
            <v>-0.91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R85">
            <v>-1797.52</v>
          </cell>
          <cell r="S85">
            <v>301.04000000000002</v>
          </cell>
          <cell r="T85">
            <v>2592.37</v>
          </cell>
          <cell r="U85">
            <v>49.8</v>
          </cell>
          <cell r="V85">
            <v>-18.03</v>
          </cell>
          <cell r="W85">
            <v>49.46</v>
          </cell>
          <cell r="X85">
            <v>1489.52</v>
          </cell>
          <cell r="Y85">
            <v>22.99</v>
          </cell>
          <cell r="Z85">
            <v>172.2</v>
          </cell>
          <cell r="AA85">
            <v>0.82</v>
          </cell>
          <cell r="AB85">
            <v>6.2</v>
          </cell>
          <cell r="AC85">
            <v>360.82</v>
          </cell>
          <cell r="AD85">
            <v>49.64</v>
          </cell>
          <cell r="AE85">
            <v>10.93</v>
          </cell>
          <cell r="AF85">
            <v>-1.78</v>
          </cell>
          <cell r="AG85">
            <v>26.36</v>
          </cell>
          <cell r="AH85">
            <v>112.96</v>
          </cell>
          <cell r="AI85">
            <v>10.83</v>
          </cell>
          <cell r="AJ85">
            <v>24.85</v>
          </cell>
          <cell r="AK85">
            <v>404.4</v>
          </cell>
          <cell r="AL85">
            <v>155.44</v>
          </cell>
          <cell r="AM85">
            <v>-5.08</v>
          </cell>
          <cell r="AN85">
            <v>598.27</v>
          </cell>
          <cell r="AO85">
            <v>5249.58</v>
          </cell>
          <cell r="AP85">
            <v>1025.8599999999999</v>
          </cell>
          <cell r="AQ85">
            <v>13.33</v>
          </cell>
          <cell r="AR85">
            <v>11792.6</v>
          </cell>
        </row>
        <row r="86">
          <cell r="F86" t="str">
            <v>CCA_TZ</v>
          </cell>
          <cell r="G86">
            <v>179.93</v>
          </cell>
          <cell r="H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L86">
            <v>184.75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  <cell r="AO86">
            <v>0.72</v>
          </cell>
          <cell r="AR86">
            <v>1.44</v>
          </cell>
        </row>
        <row r="87">
          <cell r="F87" t="str">
            <v>CCC</v>
          </cell>
          <cell r="G87">
            <v>2400.1</v>
          </cell>
          <cell r="H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  <cell r="AO87">
            <v>0.72</v>
          </cell>
          <cell r="AR87">
            <v>1.44</v>
          </cell>
        </row>
        <row r="88">
          <cell r="F88" t="str">
            <v>CCC.CARBONE</v>
          </cell>
          <cell r="G88">
            <v>450.39</v>
          </cell>
          <cell r="H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L88">
            <v>510.33</v>
          </cell>
          <cell r="O88">
            <v>0.72</v>
          </cell>
          <cell r="S88">
            <v>25.51</v>
          </cell>
          <cell r="AO88">
            <v>0.72</v>
          </cell>
          <cell r="AR88">
            <v>1.44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  <cell r="Y89">
            <v>2999.76</v>
          </cell>
          <cell r="AE89">
            <v>1315.84</v>
          </cell>
          <cell r="AO89">
            <v>4315.6000000000004</v>
          </cell>
          <cell r="AR89">
            <v>8631.2000000000007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  <cell r="Y90">
            <v>2999.76</v>
          </cell>
          <cell r="AE90">
            <v>1315.84</v>
          </cell>
          <cell r="AO90">
            <v>4315.6000000000004</v>
          </cell>
          <cell r="AR90">
            <v>8631.2000000000007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  <cell r="Y91">
            <v>1710</v>
          </cell>
          <cell r="AO91">
            <v>1710</v>
          </cell>
          <cell r="AR91">
            <v>3420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  <cell r="T92">
            <v>16465.22</v>
          </cell>
          <cell r="U92">
            <v>0.73</v>
          </cell>
          <cell r="X92">
            <v>7413.97</v>
          </cell>
          <cell r="Y92">
            <v>2203.81</v>
          </cell>
          <cell r="AC92">
            <v>645.49</v>
          </cell>
          <cell r="AD92">
            <v>217.27</v>
          </cell>
          <cell r="AG92">
            <v>227.3</v>
          </cell>
          <cell r="AK92">
            <v>738.53</v>
          </cell>
          <cell r="AL92">
            <v>470.88</v>
          </cell>
          <cell r="AO92">
            <v>25207.83</v>
          </cell>
          <cell r="AP92">
            <v>1197.48</v>
          </cell>
          <cell r="AR92">
            <v>56139.34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  <cell r="T93">
            <v>16465.22</v>
          </cell>
          <cell r="U93">
            <v>0.73</v>
          </cell>
          <cell r="X93">
            <v>7413.97</v>
          </cell>
          <cell r="Y93">
            <v>2203.81</v>
          </cell>
          <cell r="AC93">
            <v>645.49</v>
          </cell>
          <cell r="AD93">
            <v>217.27</v>
          </cell>
          <cell r="AG93">
            <v>227.3</v>
          </cell>
          <cell r="AK93">
            <v>738.53</v>
          </cell>
          <cell r="AL93">
            <v>470.88</v>
          </cell>
          <cell r="AO93">
            <v>25207.83</v>
          </cell>
          <cell r="AP93">
            <v>1197.48</v>
          </cell>
          <cell r="AR93">
            <v>56139.34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  <cell r="T94">
            <v>33.72</v>
          </cell>
          <cell r="U94">
            <v>2.98</v>
          </cell>
          <cell r="V94">
            <v>4.9800000000000004</v>
          </cell>
          <cell r="W94">
            <v>7.47</v>
          </cell>
          <cell r="X94">
            <v>21.68</v>
          </cell>
          <cell r="Y94">
            <v>2.54</v>
          </cell>
          <cell r="Z94">
            <v>5.63</v>
          </cell>
          <cell r="AB94">
            <v>0.96</v>
          </cell>
          <cell r="AC94">
            <v>3.12</v>
          </cell>
          <cell r="AD94">
            <v>0.69</v>
          </cell>
          <cell r="AE94">
            <v>0.15</v>
          </cell>
          <cell r="AF94">
            <v>0.17</v>
          </cell>
          <cell r="AG94">
            <v>0.55000000000000004</v>
          </cell>
          <cell r="AH94">
            <v>7.19</v>
          </cell>
          <cell r="AI94">
            <v>1.19</v>
          </cell>
          <cell r="AJ94">
            <v>0.69</v>
          </cell>
          <cell r="AK94">
            <v>6.22</v>
          </cell>
          <cell r="AN94">
            <v>35</v>
          </cell>
          <cell r="AO94">
            <v>193.45</v>
          </cell>
          <cell r="AP94">
            <v>32.840000000000003</v>
          </cell>
          <cell r="AR94">
            <v>419.74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  <cell r="T95">
            <v>2697.46</v>
          </cell>
          <cell r="U95">
            <v>69.31</v>
          </cell>
          <cell r="V95">
            <v>64.430000000000007</v>
          </cell>
          <cell r="W95">
            <v>1647.5</v>
          </cell>
          <cell r="X95">
            <v>938</v>
          </cell>
          <cell r="Y95">
            <v>30.93</v>
          </cell>
          <cell r="Z95">
            <v>272.01</v>
          </cell>
          <cell r="AA95">
            <v>0.7</v>
          </cell>
          <cell r="AB95">
            <v>203.1</v>
          </cell>
          <cell r="AC95">
            <v>167.45</v>
          </cell>
          <cell r="AD95">
            <v>24.74</v>
          </cell>
          <cell r="AE95">
            <v>16.41</v>
          </cell>
          <cell r="AF95">
            <v>1.83</v>
          </cell>
          <cell r="AG95">
            <v>69.73</v>
          </cell>
          <cell r="AH95">
            <v>254.02</v>
          </cell>
          <cell r="AI95">
            <v>31.57</v>
          </cell>
          <cell r="AJ95">
            <v>103.22</v>
          </cell>
          <cell r="AK95">
            <v>280.85000000000002</v>
          </cell>
          <cell r="AL95">
            <v>93.74</v>
          </cell>
          <cell r="AM95">
            <v>5.08</v>
          </cell>
          <cell r="AN95">
            <v>2329.7199999999998</v>
          </cell>
          <cell r="AO95">
            <v>8021.52</v>
          </cell>
          <cell r="AP95">
            <v>300.41000000000003</v>
          </cell>
          <cell r="AQ95">
            <v>72.36</v>
          </cell>
          <cell r="AR95">
            <v>18358.52</v>
          </cell>
        </row>
        <row r="96">
          <cell r="F96" t="str">
            <v>CCM_TOT</v>
          </cell>
          <cell r="G96">
            <v>5.21</v>
          </cell>
          <cell r="H96">
            <v>40.799999999999997</v>
          </cell>
          <cell r="I96">
            <v>0.15</v>
          </cell>
          <cell r="J96">
            <v>0.15</v>
          </cell>
          <cell r="K96">
            <v>0.15</v>
          </cell>
          <cell r="L96">
            <v>13.93</v>
          </cell>
          <cell r="M96">
            <v>81.58</v>
          </cell>
          <cell r="N96">
            <v>5.16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  <cell r="T96">
            <v>938.2</v>
          </cell>
          <cell r="U96">
            <v>5.32</v>
          </cell>
          <cell r="V96">
            <v>11.27</v>
          </cell>
          <cell r="W96">
            <v>27.51</v>
          </cell>
          <cell r="X96">
            <v>244.92</v>
          </cell>
          <cell r="Y96">
            <v>4.5199999999999996</v>
          </cell>
          <cell r="Z96">
            <v>54.56</v>
          </cell>
          <cell r="AB96">
            <v>7.29</v>
          </cell>
          <cell r="AC96">
            <v>46.42</v>
          </cell>
          <cell r="AD96">
            <v>7.67</v>
          </cell>
          <cell r="AE96">
            <v>6.79</v>
          </cell>
          <cell r="AF96">
            <v>0.14000000000000001</v>
          </cell>
          <cell r="AG96">
            <v>19.91</v>
          </cell>
          <cell r="AH96">
            <v>35.35</v>
          </cell>
          <cell r="AI96">
            <v>4.76</v>
          </cell>
          <cell r="AJ96">
            <v>11.35</v>
          </cell>
          <cell r="AK96">
            <v>75.89</v>
          </cell>
          <cell r="AL96">
            <v>48.77</v>
          </cell>
          <cell r="AN96">
            <v>254.01</v>
          </cell>
          <cell r="AO96">
            <v>1908.69</v>
          </cell>
          <cell r="AP96">
            <v>13.93</v>
          </cell>
          <cell r="AQ96">
            <v>4.0999999999999996</v>
          </cell>
          <cell r="AR96">
            <v>3831.31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L97">
            <v>0.08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  <cell r="V97">
            <v>0.02</v>
          </cell>
          <cell r="W97">
            <v>0.66</v>
          </cell>
          <cell r="X97">
            <v>4.92</v>
          </cell>
          <cell r="Y97">
            <v>0.03</v>
          </cell>
          <cell r="Z97">
            <v>0.5</v>
          </cell>
          <cell r="AB97">
            <v>0.03</v>
          </cell>
          <cell r="AC97">
            <v>0.86</v>
          </cell>
          <cell r="AD97">
            <v>0.15</v>
          </cell>
          <cell r="AG97">
            <v>0.33</v>
          </cell>
          <cell r="AK97">
            <v>1.38</v>
          </cell>
          <cell r="AP97">
            <v>0.08</v>
          </cell>
          <cell r="AR97">
            <v>9.49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  <cell r="V98">
            <v>0.02</v>
          </cell>
          <cell r="W98">
            <v>0.66</v>
          </cell>
          <cell r="X98">
            <v>4.92</v>
          </cell>
          <cell r="Y98">
            <v>0.03</v>
          </cell>
          <cell r="Z98">
            <v>0.5</v>
          </cell>
          <cell r="AB98">
            <v>0.03</v>
          </cell>
          <cell r="AC98">
            <v>0.86</v>
          </cell>
          <cell r="AD98">
            <v>0.15</v>
          </cell>
          <cell r="AG98">
            <v>0.33</v>
          </cell>
          <cell r="AK98">
            <v>1.38</v>
          </cell>
          <cell r="AP98">
            <v>0.08</v>
          </cell>
          <cell r="AR98">
            <v>9.49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J99">
            <v>0.15</v>
          </cell>
          <cell r="K99">
            <v>0.15</v>
          </cell>
          <cell r="L99">
            <v>0.15</v>
          </cell>
          <cell r="N99">
            <v>2.84</v>
          </cell>
          <cell r="O99">
            <v>12.81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  <cell r="T99">
            <v>635.58000000000004</v>
          </cell>
          <cell r="V99">
            <v>0.99</v>
          </cell>
          <cell r="X99">
            <v>181.64</v>
          </cell>
          <cell r="Z99">
            <v>1.1000000000000001</v>
          </cell>
          <cell r="AB99">
            <v>0.28000000000000003</v>
          </cell>
          <cell r="AC99">
            <v>47.03</v>
          </cell>
          <cell r="AD99">
            <v>6.06</v>
          </cell>
          <cell r="AG99">
            <v>15.64</v>
          </cell>
          <cell r="AH99">
            <v>5.24</v>
          </cell>
          <cell r="AI99">
            <v>0.04</v>
          </cell>
          <cell r="AJ99">
            <v>2.57</v>
          </cell>
          <cell r="AK99">
            <v>67.97</v>
          </cell>
          <cell r="AO99">
            <v>996.34</v>
          </cell>
          <cell r="AQ99">
            <v>13.21</v>
          </cell>
          <cell r="AR99">
            <v>1992.68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  <cell r="T100">
            <v>126.66</v>
          </cell>
          <cell r="U100">
            <v>4.92</v>
          </cell>
          <cell r="V100">
            <v>5.2</v>
          </cell>
          <cell r="W100">
            <v>29.51</v>
          </cell>
          <cell r="X100">
            <v>52.38</v>
          </cell>
          <cell r="Y100">
            <v>6.33</v>
          </cell>
          <cell r="Z100">
            <v>21.06</v>
          </cell>
          <cell r="AB100">
            <v>5.15</v>
          </cell>
          <cell r="AC100">
            <v>12.41</v>
          </cell>
          <cell r="AD100">
            <v>1.07</v>
          </cell>
          <cell r="AE100">
            <v>0.39</v>
          </cell>
          <cell r="AF100">
            <v>0.28000000000000003</v>
          </cell>
          <cell r="AG100">
            <v>2.7</v>
          </cell>
          <cell r="AH100">
            <v>7.83</v>
          </cell>
          <cell r="AI100">
            <v>3.56</v>
          </cell>
          <cell r="AJ100">
            <v>4.42</v>
          </cell>
          <cell r="AK100">
            <v>16.329999999999998</v>
          </cell>
          <cell r="AN100">
            <v>61</v>
          </cell>
          <cell r="AO100">
            <v>399.25</v>
          </cell>
          <cell r="AP100">
            <v>11.95</v>
          </cell>
          <cell r="AQ100">
            <v>0.22</v>
          </cell>
          <cell r="AR100">
            <v>810.45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  <cell r="T101">
            <v>21.06</v>
          </cell>
          <cell r="V101">
            <v>0.7</v>
          </cell>
          <cell r="W101">
            <v>11.2</v>
          </cell>
          <cell r="X101">
            <v>41.19</v>
          </cell>
          <cell r="AA101">
            <v>12</v>
          </cell>
          <cell r="AB101">
            <v>0.19</v>
          </cell>
          <cell r="AD101">
            <v>0.17</v>
          </cell>
          <cell r="AH101">
            <v>2.8</v>
          </cell>
          <cell r="AK101">
            <v>2</v>
          </cell>
          <cell r="AN101">
            <v>73</v>
          </cell>
          <cell r="AO101">
            <v>174.77</v>
          </cell>
          <cell r="AP101">
            <v>10.33</v>
          </cell>
          <cell r="AR101">
            <v>359.88</v>
          </cell>
        </row>
        <row r="102">
          <cell r="F102" t="str">
            <v>CCTOT_EB</v>
          </cell>
          <cell r="G102">
            <v>3746.99</v>
          </cell>
          <cell r="H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L102">
            <v>10.33</v>
          </cell>
          <cell r="M102">
            <v>-18.809999999999999</v>
          </cell>
          <cell r="S102">
            <v>-18.809999999999999</v>
          </cell>
          <cell r="V102">
            <v>0.7</v>
          </cell>
          <cell r="X102">
            <v>13.9</v>
          </cell>
          <cell r="AH102">
            <v>2.8</v>
          </cell>
          <cell r="AK102">
            <v>0.41</v>
          </cell>
          <cell r="AN102">
            <v>73</v>
          </cell>
          <cell r="AO102">
            <v>101.71</v>
          </cell>
          <cell r="AP102">
            <v>10.33</v>
          </cell>
          <cell r="AR102">
            <v>213.75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  <cell r="T103">
            <v>11.06</v>
          </cell>
          <cell r="X103">
            <v>20.64</v>
          </cell>
          <cell r="AD103">
            <v>0.17</v>
          </cell>
          <cell r="AK103">
            <v>1.55</v>
          </cell>
          <cell r="AO103">
            <v>33.44</v>
          </cell>
          <cell r="AR103">
            <v>66.8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J104">
            <v>0.17</v>
          </cell>
          <cell r="K104">
            <v>50.8</v>
          </cell>
          <cell r="L104">
            <v>801.91</v>
          </cell>
          <cell r="S104">
            <v>801.91</v>
          </cell>
          <cell r="X104">
            <v>6.65</v>
          </cell>
          <cell r="AK104">
            <v>0.04</v>
          </cell>
          <cell r="AO104">
            <v>6.69</v>
          </cell>
          <cell r="AR104">
            <v>13.38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I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  <cell r="T105">
            <v>10</v>
          </cell>
          <cell r="W105">
            <v>11.2</v>
          </cell>
          <cell r="AA105">
            <v>12</v>
          </cell>
          <cell r="AB105">
            <v>0.19</v>
          </cell>
          <cell r="AO105">
            <v>33.39</v>
          </cell>
          <cell r="AR105">
            <v>66.78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I106">
            <v>12.67</v>
          </cell>
          <cell r="J106">
            <v>3.79</v>
          </cell>
          <cell r="K106">
            <v>0.83</v>
          </cell>
          <cell r="L106">
            <v>-16.52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  <cell r="T106">
            <v>9.34</v>
          </cell>
          <cell r="X106">
            <v>4.4400000000000004</v>
          </cell>
          <cell r="Z106">
            <v>0.4</v>
          </cell>
          <cell r="AC106">
            <v>0.2</v>
          </cell>
          <cell r="AH106">
            <v>0.25</v>
          </cell>
          <cell r="AK106">
            <v>1.89</v>
          </cell>
          <cell r="AP106">
            <v>-16.52</v>
          </cell>
          <cell r="AR106">
            <v>-16.52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L107">
            <v>-14.490000000000066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  <cell r="T107">
            <v>9.34</v>
          </cell>
          <cell r="X107">
            <v>4.4400000000000004</v>
          </cell>
          <cell r="Z107">
            <v>0.4</v>
          </cell>
          <cell r="AC107">
            <v>0.2</v>
          </cell>
          <cell r="AH107">
            <v>0.25</v>
          </cell>
          <cell r="AK107">
            <v>1.89</v>
          </cell>
          <cell r="AR107">
            <v>16.52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L108">
            <v>-9.3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  <cell r="AP108">
            <v>-9.34</v>
          </cell>
          <cell r="AR108">
            <v>-18.68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L109">
            <v>-4.4400000000000004</v>
          </cell>
          <cell r="P109">
            <v>0.43</v>
          </cell>
          <cell r="Q109">
            <v>0.22</v>
          </cell>
          <cell r="S109">
            <v>0.65</v>
          </cell>
          <cell r="AP109">
            <v>-4.4400000000000004</v>
          </cell>
          <cell r="AR109">
            <v>-8.8800000000000008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L110">
            <v>-0.4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  <cell r="AP110">
            <v>-0.4</v>
          </cell>
          <cell r="AR110">
            <v>-0.8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I111">
            <v>267.56</v>
          </cell>
          <cell r="K111">
            <v>2039.33</v>
          </cell>
          <cell r="L111">
            <v>-0.2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  <cell r="AP111">
            <v>-0.2</v>
          </cell>
          <cell r="AR111">
            <v>-0.4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I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  <cell r="AP112">
            <v>-0.25</v>
          </cell>
          <cell r="AR112">
            <v>-0.5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  <cell r="AP113">
            <v>-1.89</v>
          </cell>
          <cell r="AR113">
            <v>-3.78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L114">
            <v>20.63</v>
          </cell>
          <cell r="N114">
            <v>572.35</v>
          </cell>
          <cell r="S114">
            <v>572.35</v>
          </cell>
          <cell r="V114">
            <v>0.04</v>
          </cell>
          <cell r="AO114">
            <v>20.67</v>
          </cell>
          <cell r="AP114">
            <v>20.63</v>
          </cell>
          <cell r="AR114">
            <v>61.97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  <cell r="T115">
            <v>3869</v>
          </cell>
          <cell r="Y115">
            <v>585.65</v>
          </cell>
          <cell r="AJ115">
            <v>3.32</v>
          </cell>
          <cell r="AK115">
            <v>0.23</v>
          </cell>
          <cell r="AP115">
            <v>10.07</v>
          </cell>
          <cell r="AR115">
            <v>4506.2299999999996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  <cell r="T116">
            <v>605.49</v>
          </cell>
          <cell r="AR116">
            <v>605.49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L117">
            <v>10.07</v>
          </cell>
          <cell r="M117">
            <v>2400.1</v>
          </cell>
          <cell r="N117">
            <v>26.84</v>
          </cell>
          <cell r="P117">
            <v>51.23</v>
          </cell>
          <cell r="Q117">
            <v>90.24</v>
          </cell>
          <cell r="S117">
            <v>2542.4</v>
          </cell>
          <cell r="AJ117">
            <v>3.32</v>
          </cell>
          <cell r="AK117">
            <v>0.23</v>
          </cell>
          <cell r="AP117">
            <v>10.07</v>
          </cell>
          <cell r="AR117">
            <v>51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L118">
            <v>78.349999999999994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  <cell r="T118">
            <v>2746.19</v>
          </cell>
          <cell r="Y118">
            <v>581.67999999999995</v>
          </cell>
          <cell r="AR118">
            <v>3327.87</v>
          </cell>
        </row>
        <row r="119">
          <cell r="F119" t="str">
            <v>CFRETT</v>
          </cell>
          <cell r="G119">
            <v>-1784.06</v>
          </cell>
          <cell r="H119">
            <v>-1784.06</v>
          </cell>
          <cell r="J119">
            <v>0.57999999999999996</v>
          </cell>
          <cell r="K119">
            <v>-1784.06</v>
          </cell>
          <cell r="L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  <cell r="T119">
            <v>150.77000000000001</v>
          </cell>
          <cell r="Y119">
            <v>3.97</v>
          </cell>
          <cell r="AR119">
            <v>155.32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I120">
            <v>0.8</v>
          </cell>
          <cell r="K120">
            <v>4.8</v>
          </cell>
          <cell r="L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  <cell r="T120">
            <v>218.31</v>
          </cell>
          <cell r="AR120">
            <v>218.31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L121">
            <v>-262.48</v>
          </cell>
          <cell r="M121">
            <v>73.3</v>
          </cell>
          <cell r="S121">
            <v>74.13</v>
          </cell>
          <cell r="T121">
            <v>148.24</v>
          </cell>
          <cell r="AR121">
            <v>148.24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L122">
            <v>910.57</v>
          </cell>
          <cell r="M122">
            <v>1346.89</v>
          </cell>
          <cell r="N122">
            <v>26.84</v>
          </cell>
          <cell r="P122">
            <v>73.36</v>
          </cell>
          <cell r="Q122">
            <v>40.85</v>
          </cell>
          <cell r="S122">
            <v>1461.1</v>
          </cell>
          <cell r="T122">
            <v>10089.370000000001</v>
          </cell>
          <cell r="X122">
            <v>301.17</v>
          </cell>
          <cell r="Y122">
            <v>2095.65</v>
          </cell>
          <cell r="AC122">
            <v>1.79</v>
          </cell>
          <cell r="AD122">
            <v>3.62</v>
          </cell>
          <cell r="AG122">
            <v>5.35</v>
          </cell>
          <cell r="AJ122">
            <v>3.32</v>
          </cell>
          <cell r="AK122">
            <v>0.23</v>
          </cell>
          <cell r="AL122">
            <v>10.84</v>
          </cell>
          <cell r="AO122">
            <v>8958.89</v>
          </cell>
          <cell r="AP122">
            <v>910.57</v>
          </cell>
          <cell r="AR122">
            <v>23324.5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L123">
            <v>875.38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  <cell r="T123">
            <v>6220.37</v>
          </cell>
          <cell r="X123">
            <v>188.98</v>
          </cell>
          <cell r="Y123">
            <v>1510</v>
          </cell>
          <cell r="AC123">
            <v>0.69</v>
          </cell>
          <cell r="AL123">
            <v>10.84</v>
          </cell>
          <cell r="AO123">
            <v>8811.51</v>
          </cell>
          <cell r="AP123">
            <v>875.38</v>
          </cell>
          <cell r="AR123">
            <v>18498.400000000001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L124">
            <v>867.01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  <cell r="Y124">
            <v>57.92</v>
          </cell>
          <cell r="AO124">
            <v>924.93</v>
          </cell>
          <cell r="AP124">
            <v>867.01</v>
          </cell>
          <cell r="AR124">
            <v>2716.87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L125">
            <v>8.3699999999999992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  <cell r="T125">
            <v>966</v>
          </cell>
          <cell r="AO125">
            <v>979.62</v>
          </cell>
          <cell r="AP125">
            <v>8.3699999999999992</v>
          </cell>
          <cell r="AR125">
            <v>1967.61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L126">
            <v>13161.6</v>
          </cell>
          <cell r="P126">
            <v>0.15</v>
          </cell>
          <cell r="S126">
            <v>0.15</v>
          </cell>
          <cell r="T126">
            <v>641.42999999999995</v>
          </cell>
          <cell r="Y126">
            <v>216.82</v>
          </cell>
          <cell r="AO126">
            <v>858.25</v>
          </cell>
          <cell r="AR126">
            <v>1716.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  <cell r="Y127">
            <v>66.06</v>
          </cell>
          <cell r="AO127">
            <v>66.06</v>
          </cell>
          <cell r="AR127">
            <v>132.12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  <cell r="T128">
            <v>3869</v>
          </cell>
          <cell r="Y128">
            <v>581.67999999999995</v>
          </cell>
          <cell r="AJ128">
            <v>2.58</v>
          </cell>
          <cell r="AP128">
            <v>10.07</v>
          </cell>
          <cell r="AR128">
            <v>4500.24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  <cell r="T129">
            <v>605.49</v>
          </cell>
          <cell r="AR129">
            <v>605.49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L130">
            <v>10.07</v>
          </cell>
          <cell r="M130">
            <v>3746.99</v>
          </cell>
          <cell r="N130">
            <v>26.84</v>
          </cell>
          <cell r="P130">
            <v>124.59</v>
          </cell>
          <cell r="Q130">
            <v>131.09</v>
          </cell>
          <cell r="S130">
            <v>4003.5</v>
          </cell>
          <cell r="AJ130">
            <v>2.58</v>
          </cell>
          <cell r="AP130">
            <v>10.07</v>
          </cell>
          <cell r="AR130">
            <v>49.56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  <cell r="T131">
            <v>2746.19</v>
          </cell>
          <cell r="Y131">
            <v>581.67999999999995</v>
          </cell>
          <cell r="AR131">
            <v>3327.87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  <cell r="T132">
            <v>150.77000000000001</v>
          </cell>
          <cell r="AR132">
            <v>150.77000000000001</v>
          </cell>
        </row>
        <row r="133">
          <cell r="F133" t="str">
            <v>COMB</v>
          </cell>
          <cell r="G133">
            <v>370.19</v>
          </cell>
          <cell r="H133">
            <v>370.19</v>
          </cell>
          <cell r="K133">
            <v>370.19</v>
          </cell>
          <cell r="L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  <cell r="T133">
            <v>218.31</v>
          </cell>
          <cell r="AR133">
            <v>218.31</v>
          </cell>
        </row>
        <row r="134">
          <cell r="F134" t="str">
            <v>COMB.APE</v>
          </cell>
          <cell r="G134">
            <v>369.19</v>
          </cell>
          <cell r="H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  <cell r="T134">
            <v>148.24</v>
          </cell>
          <cell r="AR134">
            <v>148.24</v>
          </cell>
        </row>
        <row r="135">
          <cell r="F135" t="str">
            <v>COMB.CHI</v>
          </cell>
          <cell r="G135">
            <v>370.19</v>
          </cell>
          <cell r="H135">
            <v>370.19</v>
          </cell>
          <cell r="I135">
            <v>0.47</v>
          </cell>
          <cell r="J135">
            <v>0.57999999999999996</v>
          </cell>
          <cell r="K135">
            <v>370.19</v>
          </cell>
          <cell r="L135">
            <v>910.57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  <cell r="T135">
            <v>10089.370000000001</v>
          </cell>
          <cell r="X135">
            <v>301.17</v>
          </cell>
          <cell r="Y135">
            <v>2095.65</v>
          </cell>
          <cell r="AC135">
            <v>1.79</v>
          </cell>
          <cell r="AD135">
            <v>3.62</v>
          </cell>
          <cell r="AG135">
            <v>5.35</v>
          </cell>
          <cell r="AJ135">
            <v>3.32</v>
          </cell>
          <cell r="AK135">
            <v>0.23</v>
          </cell>
          <cell r="AL135">
            <v>10.84</v>
          </cell>
          <cell r="AO135">
            <v>8958.89</v>
          </cell>
          <cell r="AP135">
            <v>910.57</v>
          </cell>
          <cell r="AR135">
            <v>23324.51</v>
          </cell>
        </row>
        <row r="136">
          <cell r="F136" t="str">
            <v>COMB.MOV</v>
          </cell>
          <cell r="G136">
            <v>1</v>
          </cell>
          <cell r="H136">
            <v>1</v>
          </cell>
          <cell r="I136">
            <v>-62.09</v>
          </cell>
          <cell r="J136">
            <v>-39.25</v>
          </cell>
          <cell r="K136">
            <v>-100.34</v>
          </cell>
          <cell r="L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  <cell r="AJ136">
            <v>0.74</v>
          </cell>
          <cell r="AK136">
            <v>0.23</v>
          </cell>
          <cell r="AR136">
            <v>1.44</v>
          </cell>
        </row>
        <row r="137">
          <cell r="F137" t="str">
            <v>COMB.STO</v>
          </cell>
          <cell r="G137">
            <v>370.19</v>
          </cell>
          <cell r="H137">
            <v>370.19</v>
          </cell>
          <cell r="I137">
            <v>0.47</v>
          </cell>
          <cell r="K137">
            <v>370.19</v>
          </cell>
          <cell r="L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  <cell r="AJ137">
            <v>0.74</v>
          </cell>
          <cell r="AK137">
            <v>0.23</v>
          </cell>
          <cell r="AR137">
            <v>1.44</v>
          </cell>
        </row>
        <row r="138">
          <cell r="F138" t="str">
            <v>COMB_EB</v>
          </cell>
          <cell r="G138">
            <v>370.19</v>
          </cell>
          <cell r="H138">
            <v>370.19</v>
          </cell>
          <cell r="K138">
            <v>370.19</v>
          </cell>
          <cell r="L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  <cell r="AK138">
            <v>0.01</v>
          </cell>
          <cell r="AR138">
            <v>0.01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21</v>
          </cell>
          <cell r="AK139">
            <v>0.01</v>
          </cell>
          <cell r="AR139">
            <v>0.01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21</v>
          </cell>
          <cell r="AK140">
            <v>0.01</v>
          </cell>
          <cell r="AR140">
            <v>0.01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  <cell r="AK141">
            <v>0.01</v>
          </cell>
          <cell r="AR141">
            <v>0.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  <cell r="T142">
            <v>51.16</v>
          </cell>
          <cell r="U142">
            <v>0.17</v>
          </cell>
          <cell r="V142">
            <v>2.4300000000000002</v>
          </cell>
          <cell r="W142">
            <v>1017.09</v>
          </cell>
          <cell r="X142">
            <v>62.31</v>
          </cell>
          <cell r="Y142">
            <v>2</v>
          </cell>
          <cell r="Z142">
            <v>11.89</v>
          </cell>
          <cell r="AB142">
            <v>46.49</v>
          </cell>
          <cell r="AD142">
            <v>1.46</v>
          </cell>
          <cell r="AE142">
            <v>0.39</v>
          </cell>
          <cell r="AG142">
            <v>6.78</v>
          </cell>
          <cell r="AH142">
            <v>14.4</v>
          </cell>
          <cell r="AJ142">
            <v>17.739999999999998</v>
          </cell>
          <cell r="AK142">
            <v>10</v>
          </cell>
          <cell r="AN142">
            <v>310.88</v>
          </cell>
          <cell r="AO142">
            <v>1252.5</v>
          </cell>
          <cell r="AP142">
            <v>7.92</v>
          </cell>
          <cell r="AR142">
            <v>2839.82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  <cell r="T143">
            <v>49.72</v>
          </cell>
          <cell r="U143">
            <v>0.17</v>
          </cell>
          <cell r="V143">
            <v>2.4300000000000002</v>
          </cell>
          <cell r="W143">
            <v>691.84</v>
          </cell>
          <cell r="X143">
            <v>62.31</v>
          </cell>
          <cell r="Y143">
            <v>2</v>
          </cell>
          <cell r="Z143">
            <v>11.89</v>
          </cell>
          <cell r="AB143">
            <v>46.49</v>
          </cell>
          <cell r="AD143">
            <v>1.46</v>
          </cell>
          <cell r="AE143">
            <v>0.39</v>
          </cell>
          <cell r="AG143">
            <v>6.78</v>
          </cell>
          <cell r="AH143">
            <v>14.4</v>
          </cell>
          <cell r="AJ143">
            <v>17.739999999999998</v>
          </cell>
          <cell r="AK143">
            <v>10</v>
          </cell>
          <cell r="AN143">
            <v>310.88</v>
          </cell>
          <cell r="AO143">
            <v>1252.5</v>
          </cell>
          <cell r="AP143">
            <v>7.92</v>
          </cell>
          <cell r="AR143">
            <v>2512.9299999999998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  <cell r="T144">
            <v>1.44</v>
          </cell>
          <cell r="W144">
            <v>325.25</v>
          </cell>
          <cell r="AR144">
            <v>326.89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  <cell r="T145">
            <v>51.16</v>
          </cell>
          <cell r="U145">
            <v>0.17</v>
          </cell>
          <cell r="V145">
            <v>2.4300000000000002</v>
          </cell>
          <cell r="W145">
            <v>1017.09</v>
          </cell>
          <cell r="X145">
            <v>62.31</v>
          </cell>
          <cell r="Y145">
            <v>2</v>
          </cell>
          <cell r="Z145">
            <v>11.89</v>
          </cell>
          <cell r="AB145">
            <v>46.49</v>
          </cell>
          <cell r="AD145">
            <v>1.46</v>
          </cell>
          <cell r="AE145">
            <v>0.39</v>
          </cell>
          <cell r="AG145">
            <v>6.78</v>
          </cell>
          <cell r="AH145">
            <v>14.4</v>
          </cell>
          <cell r="AJ145">
            <v>17.739999999999998</v>
          </cell>
          <cell r="AK145">
            <v>9.99</v>
          </cell>
          <cell r="AN145">
            <v>310.88</v>
          </cell>
          <cell r="AO145">
            <v>1252.5</v>
          </cell>
          <cell r="AP145">
            <v>7.92</v>
          </cell>
          <cell r="AR145">
            <v>2839.81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  <cell r="T146">
            <v>49.72</v>
          </cell>
          <cell r="U146">
            <v>0.17</v>
          </cell>
          <cell r="V146">
            <v>2.4300000000000002</v>
          </cell>
          <cell r="W146">
            <v>691.84</v>
          </cell>
          <cell r="X146">
            <v>62.31</v>
          </cell>
          <cell r="Y146">
            <v>2</v>
          </cell>
          <cell r="Z146">
            <v>11.89</v>
          </cell>
          <cell r="AB146">
            <v>46.49</v>
          </cell>
          <cell r="AD146">
            <v>1.46</v>
          </cell>
          <cell r="AE146">
            <v>0.39</v>
          </cell>
          <cell r="AG146">
            <v>6.78</v>
          </cell>
          <cell r="AH146">
            <v>14.4</v>
          </cell>
          <cell r="AJ146">
            <v>17.739999999999998</v>
          </cell>
          <cell r="AK146">
            <v>9.99</v>
          </cell>
          <cell r="AN146">
            <v>310.88</v>
          </cell>
          <cell r="AO146">
            <v>1252.5</v>
          </cell>
          <cell r="AP146">
            <v>7.92</v>
          </cell>
          <cell r="AR146">
            <v>2512.92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N147">
            <v>0.2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  <cell r="T147">
            <v>1.44</v>
          </cell>
          <cell r="W147">
            <v>325.25</v>
          </cell>
          <cell r="AR147">
            <v>326.8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N148">
            <v>0.02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  <cell r="T148">
            <v>30.4</v>
          </cell>
          <cell r="V148">
            <v>0.74</v>
          </cell>
          <cell r="W148">
            <v>11.2</v>
          </cell>
          <cell r="X148">
            <v>45.63</v>
          </cell>
          <cell r="Z148">
            <v>0.4</v>
          </cell>
          <cell r="AA148">
            <v>12</v>
          </cell>
          <cell r="AB148">
            <v>0.19</v>
          </cell>
          <cell r="AC148">
            <v>0.2</v>
          </cell>
          <cell r="AD148">
            <v>0.17</v>
          </cell>
          <cell r="AH148">
            <v>3.05</v>
          </cell>
          <cell r="AK148">
            <v>3.89</v>
          </cell>
          <cell r="AN148">
            <v>73</v>
          </cell>
          <cell r="AO148">
            <v>195.44</v>
          </cell>
          <cell r="AP148">
            <v>14.44</v>
          </cell>
          <cell r="AR148">
            <v>405.33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  <cell r="Y149">
            <v>2</v>
          </cell>
          <cell r="AD149">
            <v>0.01</v>
          </cell>
          <cell r="AO149">
            <v>5.97</v>
          </cell>
          <cell r="AR149">
            <v>11.94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  <cell r="Y150">
            <v>2</v>
          </cell>
          <cell r="AD150">
            <v>0.01</v>
          </cell>
          <cell r="AO150">
            <v>5.97</v>
          </cell>
          <cell r="AR150">
            <v>11.94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L151">
            <v>23.61</v>
          </cell>
          <cell r="M151">
            <v>-1784.06</v>
          </cell>
          <cell r="N151">
            <v>4.6100000000000003</v>
          </cell>
          <cell r="O151">
            <v>66.760000000000005</v>
          </cell>
          <cell r="P151">
            <v>8.08</v>
          </cell>
          <cell r="Q151">
            <v>25.51</v>
          </cell>
          <cell r="S151">
            <v>-1792.01</v>
          </cell>
          <cell r="T151">
            <v>1631.56</v>
          </cell>
          <cell r="U151">
            <v>1.84</v>
          </cell>
          <cell r="V151">
            <v>1.85</v>
          </cell>
          <cell r="W151">
            <v>14.81</v>
          </cell>
          <cell r="X151">
            <v>968.98</v>
          </cell>
          <cell r="Y151">
            <v>2.5099999999999998</v>
          </cell>
          <cell r="Z151">
            <v>129.78</v>
          </cell>
          <cell r="AA151">
            <v>12</v>
          </cell>
          <cell r="AB151">
            <v>0.52</v>
          </cell>
          <cell r="AC151">
            <v>157.35</v>
          </cell>
          <cell r="AD151">
            <v>20.23</v>
          </cell>
          <cell r="AE151">
            <v>1.29</v>
          </cell>
          <cell r="AF151">
            <v>2.85</v>
          </cell>
          <cell r="AG151">
            <v>37.43</v>
          </cell>
          <cell r="AH151">
            <v>78.17</v>
          </cell>
          <cell r="AI151">
            <v>5.49</v>
          </cell>
          <cell r="AJ151">
            <v>6.49</v>
          </cell>
          <cell r="AK151">
            <v>266.79000000000002</v>
          </cell>
          <cell r="AL151">
            <v>73.959999999999994</v>
          </cell>
          <cell r="AM151">
            <v>0.04</v>
          </cell>
          <cell r="AN151">
            <v>1176.27</v>
          </cell>
          <cell r="AO151">
            <v>4747.97</v>
          </cell>
          <cell r="AP151">
            <v>23.61</v>
          </cell>
          <cell r="AQ151">
            <v>2.38</v>
          </cell>
          <cell r="AR151">
            <v>9519.6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L152">
            <v>-0.59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  <cell r="T152">
            <v>371.73</v>
          </cell>
          <cell r="U152">
            <v>0.49</v>
          </cell>
          <cell r="X152">
            <v>225.62</v>
          </cell>
          <cell r="Y152">
            <v>0.69</v>
          </cell>
          <cell r="Z152">
            <v>14.91</v>
          </cell>
          <cell r="AB152">
            <v>0.27</v>
          </cell>
          <cell r="AC152">
            <v>52.12</v>
          </cell>
          <cell r="AD152">
            <v>6.95</v>
          </cell>
          <cell r="AG152">
            <v>15.17</v>
          </cell>
          <cell r="AH152">
            <v>19.670000000000002</v>
          </cell>
          <cell r="AI152">
            <v>0.22</v>
          </cell>
          <cell r="AJ152">
            <v>2.2200000000000002</v>
          </cell>
          <cell r="AK152">
            <v>71.319999999999993</v>
          </cell>
          <cell r="AO152">
            <v>809.94</v>
          </cell>
          <cell r="AP152">
            <v>-0.59</v>
          </cell>
          <cell r="AR152">
            <v>1619.3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  <cell r="T153">
            <v>1.25</v>
          </cell>
          <cell r="AO153">
            <v>1.25</v>
          </cell>
          <cell r="AR153">
            <v>2.5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  <cell r="T154">
            <v>-131.88999999999999</v>
          </cell>
          <cell r="AJ154">
            <v>-4.2300000000000004</v>
          </cell>
          <cell r="AO154">
            <v>-136.12</v>
          </cell>
          <cell r="AR154">
            <v>-272.24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  <cell r="T155">
            <v>143.18</v>
          </cell>
          <cell r="X155">
            <v>142.29</v>
          </cell>
          <cell r="Z155">
            <v>4.41</v>
          </cell>
          <cell r="AC155">
            <v>33.64</v>
          </cell>
          <cell r="AD155">
            <v>4.2300000000000004</v>
          </cell>
          <cell r="AG155">
            <v>8.7799999999999994</v>
          </cell>
          <cell r="AH155">
            <v>10.53</v>
          </cell>
          <cell r="AJ155">
            <v>6.45</v>
          </cell>
          <cell r="AK155">
            <v>46.69</v>
          </cell>
          <cell r="AO155">
            <v>426.27</v>
          </cell>
          <cell r="AP155">
            <v>-0.59</v>
          </cell>
          <cell r="AR155">
            <v>851.96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  <cell r="T156">
            <v>359.19</v>
          </cell>
          <cell r="U156">
            <v>0.49</v>
          </cell>
          <cell r="X156">
            <v>83.33</v>
          </cell>
          <cell r="Y156">
            <v>0.69</v>
          </cell>
          <cell r="Z156">
            <v>10.5</v>
          </cell>
          <cell r="AB156">
            <v>0.27</v>
          </cell>
          <cell r="AC156">
            <v>18.48</v>
          </cell>
          <cell r="AD156">
            <v>2.72</v>
          </cell>
          <cell r="AG156">
            <v>6.39</v>
          </cell>
          <cell r="AH156">
            <v>9.14</v>
          </cell>
          <cell r="AI156">
            <v>0.22</v>
          </cell>
          <cell r="AK156">
            <v>24.63</v>
          </cell>
          <cell r="AO156">
            <v>518.54</v>
          </cell>
          <cell r="AR156">
            <v>1037.08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  <cell r="AO157">
            <v>38.26</v>
          </cell>
          <cell r="AR157">
            <v>76.52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  <cell r="T158">
            <v>1543.26</v>
          </cell>
          <cell r="U158">
            <v>1.84</v>
          </cell>
          <cell r="V158">
            <v>1</v>
          </cell>
          <cell r="W158">
            <v>1.64</v>
          </cell>
          <cell r="X158">
            <v>919.35</v>
          </cell>
          <cell r="Y158">
            <v>0.14000000000000001</v>
          </cell>
          <cell r="Z158">
            <v>128.59</v>
          </cell>
          <cell r="AB158">
            <v>0.15</v>
          </cell>
          <cell r="AC158">
            <v>156.35</v>
          </cell>
          <cell r="AD158">
            <v>20.059999999999999</v>
          </cell>
          <cell r="AE158">
            <v>0.92</v>
          </cell>
          <cell r="AF158">
            <v>0.01</v>
          </cell>
          <cell r="AG158">
            <v>37.43</v>
          </cell>
          <cell r="AH158">
            <v>68.72</v>
          </cell>
          <cell r="AI158">
            <v>5.49</v>
          </cell>
          <cell r="AJ158">
            <v>5.63</v>
          </cell>
          <cell r="AK158">
            <v>255.83</v>
          </cell>
          <cell r="AL158">
            <v>73.959999999999994</v>
          </cell>
          <cell r="AM158">
            <v>0.04</v>
          </cell>
          <cell r="AN158">
            <v>1033.5899999999999</v>
          </cell>
          <cell r="AO158">
            <v>4390.4399999999996</v>
          </cell>
          <cell r="AP158">
            <v>3.01</v>
          </cell>
          <cell r="AQ158">
            <v>2.38</v>
          </cell>
          <cell r="AR158">
            <v>8783.94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  <cell r="T159">
            <v>1631.56</v>
          </cell>
          <cell r="U159">
            <v>1.84</v>
          </cell>
          <cell r="V159">
            <v>1.85</v>
          </cell>
          <cell r="W159">
            <v>14.81</v>
          </cell>
          <cell r="X159">
            <v>968.98</v>
          </cell>
          <cell r="Y159">
            <v>2.5099999999999998</v>
          </cell>
          <cell r="Z159">
            <v>129.78</v>
          </cell>
          <cell r="AA159">
            <v>12</v>
          </cell>
          <cell r="AB159">
            <v>0.52</v>
          </cell>
          <cell r="AC159">
            <v>157.35</v>
          </cell>
          <cell r="AD159">
            <v>20.23</v>
          </cell>
          <cell r="AE159">
            <v>1.29</v>
          </cell>
          <cell r="AF159">
            <v>2.85</v>
          </cell>
          <cell r="AG159">
            <v>37.43</v>
          </cell>
          <cell r="AH159">
            <v>78.17</v>
          </cell>
          <cell r="AI159">
            <v>5.49</v>
          </cell>
          <cell r="AJ159">
            <v>6.49</v>
          </cell>
          <cell r="AK159">
            <v>266.79000000000002</v>
          </cell>
          <cell r="AL159">
            <v>73.959999999999994</v>
          </cell>
          <cell r="AM159">
            <v>0.04</v>
          </cell>
          <cell r="AN159">
            <v>1176.27</v>
          </cell>
          <cell r="AO159">
            <v>4747.97</v>
          </cell>
          <cell r="AP159">
            <v>23.61</v>
          </cell>
          <cell r="AQ159">
            <v>2.38</v>
          </cell>
          <cell r="AR159">
            <v>9519.6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I160">
            <v>0.23</v>
          </cell>
          <cell r="J160">
            <v>2.79</v>
          </cell>
          <cell r="K160">
            <v>2.4</v>
          </cell>
          <cell r="L160">
            <v>0.26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  <cell r="T160">
            <v>25.6</v>
          </cell>
          <cell r="U160">
            <v>1.4</v>
          </cell>
          <cell r="V160">
            <v>0.39</v>
          </cell>
          <cell r="X160">
            <v>0.43</v>
          </cell>
          <cell r="Z160">
            <v>62.38</v>
          </cell>
          <cell r="AB160">
            <v>0.08</v>
          </cell>
          <cell r="AC160">
            <v>0.11</v>
          </cell>
          <cell r="AE160">
            <v>0.86</v>
          </cell>
          <cell r="AF160">
            <v>0.01</v>
          </cell>
          <cell r="AH160">
            <v>6.28</v>
          </cell>
          <cell r="AI160">
            <v>5.27</v>
          </cell>
          <cell r="AJ160">
            <v>0.64</v>
          </cell>
          <cell r="AK160">
            <v>0.03</v>
          </cell>
          <cell r="AN160">
            <v>383.26</v>
          </cell>
          <cell r="AO160">
            <v>511.46</v>
          </cell>
          <cell r="AP160">
            <v>0.26</v>
          </cell>
          <cell r="AR160">
            <v>1023.18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I161">
            <v>0.67</v>
          </cell>
          <cell r="J161">
            <v>2.79</v>
          </cell>
          <cell r="K161">
            <v>12.94</v>
          </cell>
          <cell r="L161">
            <v>0.62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  <cell r="T161">
            <v>88.99</v>
          </cell>
          <cell r="U161">
            <v>1.49</v>
          </cell>
          <cell r="V161">
            <v>0.51</v>
          </cell>
          <cell r="W161">
            <v>1.21</v>
          </cell>
          <cell r="X161">
            <v>15.7</v>
          </cell>
          <cell r="Y161">
            <v>0.12</v>
          </cell>
          <cell r="Z161">
            <v>64.23</v>
          </cell>
          <cell r="AB161">
            <v>0.13</v>
          </cell>
          <cell r="AC161">
            <v>3.3</v>
          </cell>
          <cell r="AD161">
            <v>0.48</v>
          </cell>
          <cell r="AE161">
            <v>0.86</v>
          </cell>
          <cell r="AF161">
            <v>0.01</v>
          </cell>
          <cell r="AG161">
            <v>1.1299999999999999</v>
          </cell>
          <cell r="AH161">
            <v>7.89</v>
          </cell>
          <cell r="AI161">
            <v>5.49</v>
          </cell>
          <cell r="AJ161">
            <v>0.93</v>
          </cell>
          <cell r="AK161">
            <v>4.38</v>
          </cell>
          <cell r="AN161">
            <v>383.26</v>
          </cell>
          <cell r="AO161">
            <v>645.21</v>
          </cell>
          <cell r="AP161">
            <v>0.62</v>
          </cell>
          <cell r="AR161">
            <v>1291.05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  <cell r="T162">
            <v>1454.27</v>
          </cell>
          <cell r="U162">
            <v>0.35</v>
          </cell>
          <cell r="V162">
            <v>0.49</v>
          </cell>
          <cell r="W162">
            <v>0.43</v>
          </cell>
          <cell r="X162">
            <v>903.65</v>
          </cell>
          <cell r="Y162">
            <v>0.02</v>
          </cell>
          <cell r="Z162">
            <v>64.36</v>
          </cell>
          <cell r="AB162">
            <v>0.02</v>
          </cell>
          <cell r="AC162">
            <v>153.05000000000001</v>
          </cell>
          <cell r="AD162">
            <v>19.579999999999998</v>
          </cell>
          <cell r="AE162">
            <v>0.06</v>
          </cell>
          <cell r="AG162">
            <v>36.299999999999997</v>
          </cell>
          <cell r="AH162">
            <v>60.83</v>
          </cell>
          <cell r="AJ162">
            <v>4.7</v>
          </cell>
          <cell r="AK162">
            <v>251.45</v>
          </cell>
          <cell r="AL162">
            <v>73.959999999999994</v>
          </cell>
          <cell r="AM162">
            <v>0.04</v>
          </cell>
          <cell r="AN162">
            <v>650.33000000000004</v>
          </cell>
          <cell r="AO162">
            <v>3745.22</v>
          </cell>
          <cell r="AP162">
            <v>2.39</v>
          </cell>
          <cell r="AQ162">
            <v>2.38</v>
          </cell>
          <cell r="AR162">
            <v>7492.88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  <cell r="T163">
            <v>131.88999999999999</v>
          </cell>
          <cell r="V163">
            <v>0.49</v>
          </cell>
          <cell r="AJ163">
            <v>-7.44</v>
          </cell>
          <cell r="AO163">
            <v>124.94</v>
          </cell>
          <cell r="AR163">
            <v>249.88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I164">
            <v>8.4</v>
          </cell>
          <cell r="J164">
            <v>8.5299999999999994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  <cell r="T164">
            <v>1322.38</v>
          </cell>
          <cell r="U164">
            <v>0.35</v>
          </cell>
          <cell r="W164">
            <v>0.43</v>
          </cell>
          <cell r="X164">
            <v>903.65</v>
          </cell>
          <cell r="Y164">
            <v>0.02</v>
          </cell>
          <cell r="Z164">
            <v>64.36</v>
          </cell>
          <cell r="AB164">
            <v>0.02</v>
          </cell>
          <cell r="AC164">
            <v>153.05000000000001</v>
          </cell>
          <cell r="AD164">
            <v>19.579999999999998</v>
          </cell>
          <cell r="AE164">
            <v>0.06</v>
          </cell>
          <cell r="AG164">
            <v>36.299999999999997</v>
          </cell>
          <cell r="AH164">
            <v>60.83</v>
          </cell>
          <cell r="AJ164">
            <v>12.14</v>
          </cell>
          <cell r="AK164">
            <v>251.45</v>
          </cell>
          <cell r="AL164">
            <v>73.959999999999994</v>
          </cell>
          <cell r="AM164">
            <v>0.04</v>
          </cell>
          <cell r="AN164">
            <v>650.33000000000004</v>
          </cell>
          <cell r="AO164">
            <v>3620.28</v>
          </cell>
          <cell r="AP164">
            <v>2.39</v>
          </cell>
          <cell r="AQ164">
            <v>2.38</v>
          </cell>
          <cell r="AR164">
            <v>7243</v>
          </cell>
        </row>
        <row r="165">
          <cell r="F165" t="str">
            <v>CPRDIV_ESE_GR.EUROGEN</v>
          </cell>
          <cell r="G165">
            <v>0.69</v>
          </cell>
          <cell r="H165">
            <v>1.1200000000000001</v>
          </cell>
          <cell r="I165">
            <v>9.07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N165">
            <v>4.49</v>
          </cell>
          <cell r="O165">
            <v>66.760000000000005</v>
          </cell>
          <cell r="P165">
            <v>8.08</v>
          </cell>
          <cell r="Q165">
            <v>25.51</v>
          </cell>
          <cell r="S165">
            <v>451.03</v>
          </cell>
          <cell r="T165">
            <v>1543.26</v>
          </cell>
          <cell r="U165">
            <v>1.84</v>
          </cell>
          <cell r="V165">
            <v>1</v>
          </cell>
          <cell r="W165">
            <v>1.64</v>
          </cell>
          <cell r="X165">
            <v>919.35</v>
          </cell>
          <cell r="Y165">
            <v>0.14000000000000001</v>
          </cell>
          <cell r="Z165">
            <v>128.59</v>
          </cell>
          <cell r="AB165">
            <v>0.15</v>
          </cell>
          <cell r="AC165">
            <v>156.35</v>
          </cell>
          <cell r="AD165">
            <v>20.059999999999999</v>
          </cell>
          <cell r="AE165">
            <v>0.92</v>
          </cell>
          <cell r="AF165">
            <v>0.01</v>
          </cell>
          <cell r="AG165">
            <v>37.43</v>
          </cell>
          <cell r="AH165">
            <v>68.72</v>
          </cell>
          <cell r="AI165">
            <v>5.49</v>
          </cell>
          <cell r="AJ165">
            <v>5.63</v>
          </cell>
          <cell r="AK165">
            <v>255.83</v>
          </cell>
          <cell r="AL165">
            <v>73.959999999999994</v>
          </cell>
          <cell r="AM165">
            <v>0.04</v>
          </cell>
          <cell r="AN165">
            <v>1033.5899999999999</v>
          </cell>
          <cell r="AO165">
            <v>4390.4399999999996</v>
          </cell>
          <cell r="AP165">
            <v>3.01</v>
          </cell>
          <cell r="AQ165">
            <v>2.38</v>
          </cell>
          <cell r="AR165">
            <v>8783.94</v>
          </cell>
        </row>
        <row r="166">
          <cell r="F166" t="str">
            <v>CPRDIV_ESE_GR.INTERPW</v>
          </cell>
          <cell r="G166">
            <v>0.18</v>
          </cell>
          <cell r="H166">
            <v>0.18</v>
          </cell>
          <cell r="J166">
            <v>5.21</v>
          </cell>
          <cell r="K166">
            <v>0.18</v>
          </cell>
          <cell r="L166">
            <v>21.96</v>
          </cell>
          <cell r="M166">
            <v>369.19</v>
          </cell>
          <cell r="N166">
            <v>0.18</v>
          </cell>
          <cell r="O166">
            <v>4.87</v>
          </cell>
          <cell r="P166">
            <v>62.09</v>
          </cell>
          <cell r="Q166">
            <v>39.25</v>
          </cell>
          <cell r="S166">
            <v>492.49</v>
          </cell>
          <cell r="T166">
            <v>48.9</v>
          </cell>
          <cell r="X166">
            <v>81.58</v>
          </cell>
          <cell r="AC166">
            <v>20.239999999999998</v>
          </cell>
          <cell r="AD166">
            <v>2.86</v>
          </cell>
          <cell r="AE166">
            <v>0.13</v>
          </cell>
          <cell r="AG166">
            <v>1.17</v>
          </cell>
          <cell r="AH166">
            <v>0.2</v>
          </cell>
          <cell r="AJ166">
            <v>0.54</v>
          </cell>
          <cell r="AK166">
            <v>3.32</v>
          </cell>
          <cell r="AO166">
            <v>169.53</v>
          </cell>
          <cell r="AR166">
            <v>339.06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N167">
            <v>0.18</v>
          </cell>
          <cell r="O167">
            <v>4.87</v>
          </cell>
          <cell r="P167">
            <v>0.27</v>
          </cell>
          <cell r="S167">
            <v>451.03</v>
          </cell>
          <cell r="T167">
            <v>48.9</v>
          </cell>
          <cell r="X167">
            <v>81.58</v>
          </cell>
          <cell r="AC167">
            <v>20.239999999999998</v>
          </cell>
          <cell r="AD167">
            <v>2.86</v>
          </cell>
          <cell r="AE167">
            <v>0.13</v>
          </cell>
          <cell r="AG167">
            <v>1.17</v>
          </cell>
          <cell r="AH167">
            <v>0.2</v>
          </cell>
          <cell r="AJ167">
            <v>0.54</v>
          </cell>
          <cell r="AK167">
            <v>3.32</v>
          </cell>
          <cell r="AO167">
            <v>169.53</v>
          </cell>
          <cell r="AR167">
            <v>339.06</v>
          </cell>
        </row>
        <row r="168">
          <cell r="F168" t="str">
            <v>CPRDIV_ESE_GR.SFERA</v>
          </cell>
          <cell r="G168">
            <v>5.6</v>
          </cell>
          <cell r="H168">
            <v>0.5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N168">
            <v>38.729999999999997</v>
          </cell>
          <cell r="O168">
            <v>100</v>
          </cell>
          <cell r="P168">
            <v>-62.09</v>
          </cell>
          <cell r="Q168">
            <v>-39.25</v>
          </cell>
          <cell r="R168">
            <v>4359.6000000000004</v>
          </cell>
          <cell r="S168">
            <v>-41.46</v>
          </cell>
          <cell r="T168">
            <v>6119.2</v>
          </cell>
          <cell r="U168">
            <v>128.31</v>
          </cell>
          <cell r="V168">
            <v>9.39</v>
          </cell>
          <cell r="W168">
            <v>128.41</v>
          </cell>
          <cell r="X168">
            <v>6341.3</v>
          </cell>
          <cell r="Y168">
            <v>2.5</v>
          </cell>
          <cell r="Z168">
            <v>70.2</v>
          </cell>
          <cell r="AA168">
            <v>3</v>
          </cell>
          <cell r="AB168">
            <v>5</v>
          </cell>
          <cell r="AC168">
            <v>716.61</v>
          </cell>
          <cell r="AD168">
            <v>0</v>
          </cell>
          <cell r="AE168">
            <v>0.1</v>
          </cell>
          <cell r="AF168">
            <v>12.5</v>
          </cell>
          <cell r="AG168">
            <v>0</v>
          </cell>
          <cell r="AH168">
            <v>1223.43</v>
          </cell>
          <cell r="AI168">
            <v>15.44</v>
          </cell>
          <cell r="AJ168">
            <v>4.5999999999999996</v>
          </cell>
          <cell r="AK168">
            <v>2036.05</v>
          </cell>
          <cell r="AL168">
            <v>1163.19</v>
          </cell>
          <cell r="AM168">
            <v>114.41</v>
          </cell>
          <cell r="AN168">
            <v>4532.29</v>
          </cell>
          <cell r="AO168">
            <v>6063.07</v>
          </cell>
          <cell r="AP168">
            <v>6063.07</v>
          </cell>
          <cell r="AQ168">
            <v>9.1999999999999993</v>
          </cell>
          <cell r="AR168">
            <v>45711.28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J169">
            <v>-3.01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  <cell r="W169">
            <v>-0.05</v>
          </cell>
          <cell r="AD169">
            <v>-102.74</v>
          </cell>
          <cell r="AE169">
            <v>0.1</v>
          </cell>
          <cell r="AG169">
            <v>-94.59</v>
          </cell>
          <cell r="AI169">
            <v>9.61</v>
          </cell>
          <cell r="AL169">
            <v>1163.19</v>
          </cell>
          <cell r="AM169">
            <v>-5.23</v>
          </cell>
          <cell r="AQ169">
            <v>9.1999999999999993</v>
          </cell>
          <cell r="AR169">
            <v>976.48</v>
          </cell>
        </row>
        <row r="170">
          <cell r="F170" t="str">
            <v>CPRDIV_ESE_GR.WIND</v>
          </cell>
          <cell r="G170">
            <v>26.19</v>
          </cell>
          <cell r="H170">
            <v>0.5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N170">
            <v>38.729999999999997</v>
          </cell>
          <cell r="O170">
            <v>100</v>
          </cell>
          <cell r="P170">
            <v>69.11</v>
          </cell>
          <cell r="Q170">
            <v>126.65</v>
          </cell>
          <cell r="R170">
            <v>2864.6</v>
          </cell>
          <cell r="S170">
            <v>451.03</v>
          </cell>
          <cell r="T170">
            <v>6119.2</v>
          </cell>
          <cell r="U170">
            <v>128.31</v>
          </cell>
          <cell r="V170">
            <v>9.39</v>
          </cell>
          <cell r="W170">
            <v>128.46</v>
          </cell>
          <cell r="X170">
            <v>6360.11</v>
          </cell>
          <cell r="Y170">
            <v>2.5</v>
          </cell>
          <cell r="Z170">
            <v>70.2</v>
          </cell>
          <cell r="AA170">
            <v>3</v>
          </cell>
          <cell r="AB170">
            <v>5</v>
          </cell>
          <cell r="AC170">
            <v>716.61</v>
          </cell>
          <cell r="AD170">
            <v>102.74</v>
          </cell>
          <cell r="AF170">
            <v>12.5</v>
          </cell>
          <cell r="AG170">
            <v>94.59</v>
          </cell>
          <cell r="AH170">
            <v>1223.43</v>
          </cell>
          <cell r="AI170">
            <v>5.83</v>
          </cell>
          <cell r="AJ170">
            <v>4.5999999999999996</v>
          </cell>
          <cell r="AK170">
            <v>2036.05</v>
          </cell>
          <cell r="AM170">
            <v>45.74</v>
          </cell>
          <cell r="AN170">
            <v>1326.27</v>
          </cell>
          <cell r="AO170">
            <v>6063.07</v>
          </cell>
          <cell r="AP170">
            <v>6063.07</v>
          </cell>
          <cell r="AR170">
            <v>39975.19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L171">
            <v>6063.07</v>
          </cell>
          <cell r="M171">
            <v>62.31</v>
          </cell>
          <cell r="N171">
            <v>38.729999999999997</v>
          </cell>
          <cell r="O171">
            <v>8.41</v>
          </cell>
          <cell r="P171">
            <v>1.46</v>
          </cell>
          <cell r="Q171">
            <v>5.9</v>
          </cell>
          <cell r="R171">
            <v>4359.6000000000004</v>
          </cell>
          <cell r="S171">
            <v>78.34</v>
          </cell>
          <cell r="T171">
            <v>6119.2</v>
          </cell>
          <cell r="U171">
            <v>128.31</v>
          </cell>
          <cell r="V171">
            <v>9.39</v>
          </cell>
          <cell r="W171">
            <v>128.41</v>
          </cell>
          <cell r="X171">
            <v>6341.3</v>
          </cell>
          <cell r="Y171">
            <v>2.5</v>
          </cell>
          <cell r="Z171">
            <v>70.2</v>
          </cell>
          <cell r="AA171">
            <v>3</v>
          </cell>
          <cell r="AB171">
            <v>5</v>
          </cell>
          <cell r="AC171">
            <v>716.61</v>
          </cell>
          <cell r="AD171">
            <v>0</v>
          </cell>
          <cell r="AE171">
            <v>0.1</v>
          </cell>
          <cell r="AF171">
            <v>12.5</v>
          </cell>
          <cell r="AG171">
            <v>0</v>
          </cell>
          <cell r="AH171">
            <v>1223.43</v>
          </cell>
          <cell r="AI171">
            <v>15.44</v>
          </cell>
          <cell r="AJ171">
            <v>4.5999999999999996</v>
          </cell>
          <cell r="AK171">
            <v>2036.05</v>
          </cell>
          <cell r="AL171">
            <v>1163.19</v>
          </cell>
          <cell r="AM171">
            <v>114.41</v>
          </cell>
          <cell r="AN171">
            <v>4532.29</v>
          </cell>
          <cell r="AO171">
            <v>6063.07</v>
          </cell>
          <cell r="AP171">
            <v>6063.07</v>
          </cell>
          <cell r="AQ171">
            <v>9.1999999999999993</v>
          </cell>
          <cell r="AR171">
            <v>45711.28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L172">
            <v>14.12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  <cell r="X172">
            <v>-18.809999999999999</v>
          </cell>
          <cell r="AR172">
            <v>-18.809999999999999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L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R173">
            <v>1495</v>
          </cell>
          <cell r="S173">
            <v>6969.61</v>
          </cell>
          <cell r="AM173">
            <v>73.900000000000006</v>
          </cell>
          <cell r="AN173">
            <v>3206.02</v>
          </cell>
          <cell r="AR173">
            <v>4778.42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  <cell r="T174">
            <v>6119.2</v>
          </cell>
          <cell r="U174">
            <v>128.31</v>
          </cell>
          <cell r="V174">
            <v>9.39</v>
          </cell>
          <cell r="W174">
            <v>128.41</v>
          </cell>
          <cell r="X174">
            <v>6341.3</v>
          </cell>
          <cell r="Y174">
            <v>2.5</v>
          </cell>
          <cell r="Z174">
            <v>70.2</v>
          </cell>
          <cell r="AA174">
            <v>3</v>
          </cell>
          <cell r="AB174">
            <v>5</v>
          </cell>
          <cell r="AC174">
            <v>716.61</v>
          </cell>
          <cell r="AD174">
            <v>0</v>
          </cell>
          <cell r="AE174">
            <v>0.1</v>
          </cell>
          <cell r="AF174">
            <v>12.5</v>
          </cell>
          <cell r="AG174">
            <v>0</v>
          </cell>
          <cell r="AH174">
            <v>1223.43</v>
          </cell>
          <cell r="AI174">
            <v>15.44</v>
          </cell>
          <cell r="AJ174">
            <v>4.5999999999999996</v>
          </cell>
          <cell r="AK174">
            <v>2036.05</v>
          </cell>
          <cell r="AL174">
            <v>1163.19</v>
          </cell>
          <cell r="AM174">
            <v>114.41</v>
          </cell>
          <cell r="AN174">
            <v>4532.29</v>
          </cell>
          <cell r="AO174">
            <v>6063.07</v>
          </cell>
          <cell r="AP174">
            <v>6063.07</v>
          </cell>
          <cell r="AQ174">
            <v>9.1999999999999993</v>
          </cell>
          <cell r="AR174">
            <v>45711.28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  <cell r="U175">
            <v>801.91</v>
          </cell>
          <cell r="AO175">
            <v>801.91</v>
          </cell>
          <cell r="AR175">
            <v>1603.82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  <cell r="U176">
            <v>801.91</v>
          </cell>
          <cell r="AO176">
            <v>801.91</v>
          </cell>
          <cell r="AR176">
            <v>1603.82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J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  <cell r="X177">
            <v>3746.99</v>
          </cell>
          <cell r="AD177">
            <v>124.74</v>
          </cell>
          <cell r="AG177">
            <v>131.09</v>
          </cell>
          <cell r="AL177">
            <v>181.61</v>
          </cell>
          <cell r="AO177">
            <v>351.62</v>
          </cell>
          <cell r="AR177">
            <v>4536.8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  <cell r="X178">
            <v>3568.06</v>
          </cell>
          <cell r="AD178">
            <v>142.06</v>
          </cell>
          <cell r="AG178">
            <v>123.52</v>
          </cell>
          <cell r="AR178">
            <v>3833.64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  <cell r="X179">
            <v>3517.41</v>
          </cell>
          <cell r="AD179">
            <v>141.63</v>
          </cell>
          <cell r="AG179">
            <v>123.3</v>
          </cell>
          <cell r="AR179">
            <v>3782.34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  <cell r="AD180">
            <v>0.43</v>
          </cell>
          <cell r="AG180">
            <v>0.22</v>
          </cell>
          <cell r="AR180">
            <v>0.65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  <cell r="X181">
            <v>3747.99</v>
          </cell>
          <cell r="AD181">
            <v>143.15</v>
          </cell>
          <cell r="AG181">
            <v>126.42</v>
          </cell>
          <cell r="AL181">
            <v>168.68</v>
          </cell>
          <cell r="AO181">
            <v>353.43</v>
          </cell>
          <cell r="AR181">
            <v>4540.5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L182">
            <v>35.380000000000003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  <cell r="X182">
            <v>179.93</v>
          </cell>
          <cell r="AD182">
            <v>1.0900000000000001</v>
          </cell>
          <cell r="AG182">
            <v>2.9</v>
          </cell>
          <cell r="AL182">
            <v>168.68</v>
          </cell>
          <cell r="AO182">
            <v>353.43</v>
          </cell>
          <cell r="AR182">
            <v>706.86</v>
          </cell>
        </row>
        <row r="183">
          <cell r="F183" t="str">
            <v>CPRDIV_GR_TOT.ERGA</v>
          </cell>
          <cell r="G183">
            <v>2.31</v>
          </cell>
          <cell r="H183">
            <v>2.31</v>
          </cell>
          <cell r="K183">
            <v>2.31</v>
          </cell>
          <cell r="L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  <cell r="U183">
            <v>193.57</v>
          </cell>
          <cell r="Y183">
            <v>572.35</v>
          </cell>
          <cell r="AE183">
            <v>131.19999999999999</v>
          </cell>
          <cell r="AR183">
            <v>897.12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  <cell r="U184">
            <v>193.57</v>
          </cell>
          <cell r="AR184">
            <v>193.57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  <cell r="Y185">
            <v>572.35</v>
          </cell>
          <cell r="AE185">
            <v>131.19999999999999</v>
          </cell>
          <cell r="AR185">
            <v>703.55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  <cell r="U186">
            <v>6172.54</v>
          </cell>
          <cell r="Y186">
            <v>572.35</v>
          </cell>
          <cell r="AE186">
            <v>286.86</v>
          </cell>
          <cell r="AO186">
            <v>6328.2</v>
          </cell>
          <cell r="AP186">
            <v>193.57</v>
          </cell>
          <cell r="AR186">
            <v>13747.09</v>
          </cell>
        </row>
        <row r="187">
          <cell r="F187" t="str">
            <v>CPRDIV_GR_TOT.SFERA</v>
          </cell>
          <cell r="G187">
            <v>5.6</v>
          </cell>
          <cell r="H187">
            <v>5.6</v>
          </cell>
          <cell r="I187">
            <v>0.03</v>
          </cell>
          <cell r="J187">
            <v>0.16</v>
          </cell>
          <cell r="K187">
            <v>5.79</v>
          </cell>
          <cell r="L187">
            <v>193.57</v>
          </cell>
          <cell r="O187">
            <v>0.19</v>
          </cell>
          <cell r="S187">
            <v>1.63</v>
          </cell>
          <cell r="U187">
            <v>5978.97</v>
          </cell>
          <cell r="AE187">
            <v>155.66</v>
          </cell>
          <cell r="AO187">
            <v>6328.2</v>
          </cell>
          <cell r="AP187">
            <v>193.57</v>
          </cell>
          <cell r="AR187">
            <v>12849.97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J188">
            <v>0.02</v>
          </cell>
          <cell r="K188">
            <v>0.76</v>
          </cell>
          <cell r="L188">
            <v>0.76</v>
          </cell>
          <cell r="O188">
            <v>0.35</v>
          </cell>
          <cell r="S188">
            <v>0.35</v>
          </cell>
          <cell r="X188">
            <v>2400.1</v>
          </cell>
          <cell r="AD188">
            <v>51.23</v>
          </cell>
          <cell r="AG188">
            <v>90.24</v>
          </cell>
          <cell r="AL188">
            <v>181.61</v>
          </cell>
          <cell r="AO188">
            <v>2724.01</v>
          </cell>
          <cell r="AR188">
            <v>5448.02</v>
          </cell>
        </row>
        <row r="189">
          <cell r="F189" t="str">
            <v>CPRDIV_GR_TOT.WIND</v>
          </cell>
          <cell r="G189">
            <v>26.19</v>
          </cell>
          <cell r="H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  <cell r="X189">
            <v>450.39</v>
          </cell>
          <cell r="AD189">
            <v>2.2599999999999998</v>
          </cell>
          <cell r="AG189">
            <v>57.68</v>
          </cell>
          <cell r="AL189">
            <v>181.61</v>
          </cell>
          <cell r="AO189">
            <v>691.94</v>
          </cell>
          <cell r="AR189">
            <v>1383.88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L190">
            <v>440.68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  <cell r="X190">
            <v>25.91</v>
          </cell>
          <cell r="AD190">
            <v>0.15</v>
          </cell>
          <cell r="AG190">
            <v>0.71</v>
          </cell>
          <cell r="AO190">
            <v>26.77</v>
          </cell>
          <cell r="AR190">
            <v>53.54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L191">
            <v>440.68</v>
          </cell>
          <cell r="M191">
            <v>15.43</v>
          </cell>
          <cell r="Q191">
            <v>0.01</v>
          </cell>
          <cell r="S191">
            <v>15.44</v>
          </cell>
          <cell r="X191">
            <v>1850.5</v>
          </cell>
          <cell r="AD191">
            <v>48.82</v>
          </cell>
          <cell r="AG191">
            <v>31.85</v>
          </cell>
          <cell r="AO191">
            <v>1931.17</v>
          </cell>
          <cell r="AR191">
            <v>3862.3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L192">
            <v>223.75</v>
          </cell>
          <cell r="M192">
            <v>1.57</v>
          </cell>
          <cell r="O192">
            <v>0.83</v>
          </cell>
          <cell r="S192">
            <v>2.4</v>
          </cell>
          <cell r="X192">
            <v>73.3</v>
          </cell>
          <cell r="AO192">
            <v>74.13</v>
          </cell>
          <cell r="AR192">
            <v>148.26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L193">
            <v>223.75</v>
          </cell>
          <cell r="M193">
            <v>12.94</v>
          </cell>
          <cell r="S193">
            <v>12.94</v>
          </cell>
          <cell r="X193">
            <v>1346.89</v>
          </cell>
          <cell r="AD193">
            <v>73.36</v>
          </cell>
          <cell r="AG193">
            <v>40.85</v>
          </cell>
          <cell r="AO193">
            <v>1461.1</v>
          </cell>
          <cell r="AR193">
            <v>2922.2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L194">
            <v>440.68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  <cell r="X194">
            <v>489.38</v>
          </cell>
          <cell r="AD194">
            <v>0.51</v>
          </cell>
          <cell r="AG194">
            <v>6.3</v>
          </cell>
          <cell r="AO194">
            <v>496.19</v>
          </cell>
          <cell r="AR194">
            <v>992.38</v>
          </cell>
        </row>
        <row r="195">
          <cell r="F195" t="str">
            <v>CR_CCSE</v>
          </cell>
          <cell r="H195">
            <v>41.2</v>
          </cell>
          <cell r="I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  <cell r="X195">
            <v>857.51</v>
          </cell>
          <cell r="AD195">
            <v>72.849999999999994</v>
          </cell>
          <cell r="AG195">
            <v>34.549999999999997</v>
          </cell>
          <cell r="AO195">
            <v>964.91</v>
          </cell>
          <cell r="AR195">
            <v>1929.82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L196">
            <v>344.54</v>
          </cell>
          <cell r="S196">
            <v>0.01</v>
          </cell>
          <cell r="X196">
            <v>3746.99</v>
          </cell>
          <cell r="AD196">
            <v>124.59</v>
          </cell>
          <cell r="AG196">
            <v>131.09</v>
          </cell>
          <cell r="AL196">
            <v>181.61</v>
          </cell>
          <cell r="AO196">
            <v>4185.1099999999997</v>
          </cell>
          <cell r="AR196">
            <v>8370.2199999999993</v>
          </cell>
        </row>
        <row r="197">
          <cell r="F197" t="str">
            <v>CR_CCSE.CHI</v>
          </cell>
          <cell r="H197">
            <v>41.2</v>
          </cell>
          <cell r="I197">
            <v>41.2</v>
          </cell>
          <cell r="K197">
            <v>41.2</v>
          </cell>
          <cell r="L197">
            <v>41.2</v>
          </cell>
          <cell r="M197">
            <v>2.31</v>
          </cell>
          <cell r="S197">
            <v>2.33</v>
          </cell>
          <cell r="AD197">
            <v>0.15</v>
          </cell>
          <cell r="AO197">
            <v>0.15</v>
          </cell>
          <cell r="AR197">
            <v>0.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L198">
            <v>-136.66999999999999</v>
          </cell>
          <cell r="M198">
            <v>0.69</v>
          </cell>
          <cell r="N198">
            <v>-6.89</v>
          </cell>
          <cell r="O198">
            <v>15.66</v>
          </cell>
          <cell r="P198">
            <v>25.15</v>
          </cell>
          <cell r="Q198">
            <v>0.17</v>
          </cell>
          <cell r="S198">
            <v>0.86</v>
          </cell>
          <cell r="T198">
            <v>-750.52</v>
          </cell>
          <cell r="U198">
            <v>161.19</v>
          </cell>
          <cell r="V198">
            <v>22.2</v>
          </cell>
          <cell r="W198">
            <v>-322.02</v>
          </cell>
          <cell r="X198">
            <v>210.02</v>
          </cell>
          <cell r="Y198">
            <v>60.76</v>
          </cell>
          <cell r="Z198">
            <v>-193.08</v>
          </cell>
          <cell r="AA198">
            <v>-6.87</v>
          </cell>
          <cell r="AB198">
            <v>3.32</v>
          </cell>
          <cell r="AC198">
            <v>-13.43</v>
          </cell>
          <cell r="AE198">
            <v>-8.49</v>
          </cell>
          <cell r="AF198">
            <v>371.27</v>
          </cell>
          <cell r="AH198">
            <v>-54.67</v>
          </cell>
          <cell r="AI198">
            <v>3.33</v>
          </cell>
          <cell r="AJ198">
            <v>-181.27</v>
          </cell>
          <cell r="AK198">
            <v>-137.72</v>
          </cell>
          <cell r="AL198">
            <v>87.86</v>
          </cell>
          <cell r="AM198">
            <v>-4.32</v>
          </cell>
          <cell r="AN198">
            <v>-1114.75</v>
          </cell>
          <cell r="AO198">
            <v>-1800.56</v>
          </cell>
          <cell r="AP198">
            <v>-136.66999999999999</v>
          </cell>
          <cell r="AQ198">
            <v>7.78</v>
          </cell>
          <cell r="AR198">
            <v>-3526.97</v>
          </cell>
        </row>
        <row r="199">
          <cell r="F199" t="str">
            <v>CR_CCSE.STO</v>
          </cell>
          <cell r="G199">
            <v>1.55</v>
          </cell>
          <cell r="H199">
            <v>41.2</v>
          </cell>
          <cell r="I199">
            <v>37.39</v>
          </cell>
          <cell r="J199">
            <v>31.83</v>
          </cell>
          <cell r="K199">
            <v>41.2</v>
          </cell>
          <cell r="L199">
            <v>-136.66999999999999</v>
          </cell>
          <cell r="M199">
            <v>0.18</v>
          </cell>
          <cell r="N199">
            <v>-6.89</v>
          </cell>
          <cell r="O199">
            <v>15.66</v>
          </cell>
          <cell r="P199">
            <v>25.15</v>
          </cell>
          <cell r="Q199">
            <v>-16.059999999999999</v>
          </cell>
          <cell r="S199">
            <v>0.18</v>
          </cell>
          <cell r="T199">
            <v>-750.52</v>
          </cell>
          <cell r="U199">
            <v>161.19</v>
          </cell>
          <cell r="V199">
            <v>22.2</v>
          </cell>
          <cell r="W199">
            <v>-322.02</v>
          </cell>
          <cell r="X199">
            <v>210.02</v>
          </cell>
          <cell r="Y199">
            <v>60.76</v>
          </cell>
          <cell r="Z199">
            <v>-193.08</v>
          </cell>
          <cell r="AA199">
            <v>-6.87</v>
          </cell>
          <cell r="AB199">
            <v>3.32</v>
          </cell>
          <cell r="AC199">
            <v>-13.43</v>
          </cell>
          <cell r="AE199">
            <v>-8.49</v>
          </cell>
          <cell r="AF199">
            <v>371.27</v>
          </cell>
          <cell r="AH199">
            <v>-54.67</v>
          </cell>
          <cell r="AI199">
            <v>3.33</v>
          </cell>
          <cell r="AJ199">
            <v>-181.27</v>
          </cell>
          <cell r="AK199">
            <v>-137.72</v>
          </cell>
          <cell r="AL199">
            <v>87.86</v>
          </cell>
          <cell r="AM199">
            <v>-4.32</v>
          </cell>
          <cell r="AN199">
            <v>-1114.75</v>
          </cell>
          <cell r="AO199">
            <v>-1800.56</v>
          </cell>
          <cell r="AP199">
            <v>-136.66999999999999</v>
          </cell>
          <cell r="AQ199">
            <v>7.78</v>
          </cell>
          <cell r="AR199">
            <v>-3526.97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I200">
            <v>116.34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  <cell r="U200">
            <v>6117.71</v>
          </cell>
          <cell r="Y200">
            <v>572.35</v>
          </cell>
          <cell r="AD200">
            <v>0.15</v>
          </cell>
          <cell r="AE200">
            <v>286.86</v>
          </cell>
          <cell r="AO200">
            <v>2435.62</v>
          </cell>
          <cell r="AP200">
            <v>193.57</v>
          </cell>
          <cell r="AR200">
            <v>9799.83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I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  <cell r="X201">
            <v>3746.99</v>
          </cell>
          <cell r="AD201">
            <v>124.59</v>
          </cell>
          <cell r="AG201">
            <v>131.09</v>
          </cell>
          <cell r="AL201">
            <v>181.61</v>
          </cell>
          <cell r="AO201">
            <v>4185.1099999999997</v>
          </cell>
          <cell r="AR201">
            <v>8370.2199999999993</v>
          </cell>
        </row>
        <row r="202">
          <cell r="F202" t="str">
            <v>CR_DIV_GR</v>
          </cell>
          <cell r="G202">
            <v>43.57</v>
          </cell>
          <cell r="H202">
            <v>43.57</v>
          </cell>
          <cell r="K202">
            <v>43.57</v>
          </cell>
          <cell r="L202">
            <v>19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  <cell r="U202">
            <v>6117.71</v>
          </cell>
          <cell r="Y202">
            <v>572.35</v>
          </cell>
          <cell r="AD202">
            <v>0.15</v>
          </cell>
          <cell r="AE202">
            <v>286.86</v>
          </cell>
          <cell r="AO202">
            <v>2435.62</v>
          </cell>
          <cell r="AP202">
            <v>193.57</v>
          </cell>
          <cell r="AR202">
            <v>9799.83</v>
          </cell>
        </row>
        <row r="203">
          <cell r="F203" t="str">
            <v>CR_DIV_GR.APE</v>
          </cell>
          <cell r="G203">
            <v>51.44</v>
          </cell>
          <cell r="H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  <cell r="U203">
            <v>4.26</v>
          </cell>
          <cell r="AR203">
            <v>4.26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  <cell r="X204">
            <v>3746.99</v>
          </cell>
          <cell r="AD204">
            <v>124.59</v>
          </cell>
          <cell r="AG204">
            <v>131.09</v>
          </cell>
          <cell r="AL204">
            <v>181.61</v>
          </cell>
          <cell r="AO204">
            <v>4185.1099999999997</v>
          </cell>
          <cell r="AR204">
            <v>8370.2199999999993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  <cell r="U205">
            <v>6113.45</v>
          </cell>
          <cell r="Y205">
            <v>572.35</v>
          </cell>
          <cell r="AE205">
            <v>286.86</v>
          </cell>
          <cell r="AO205">
            <v>6269.11</v>
          </cell>
          <cell r="AP205">
            <v>193.57</v>
          </cell>
          <cell r="AR205">
            <v>13628.91</v>
          </cell>
        </row>
        <row r="206">
          <cell r="F206" t="str">
            <v>CR_DIV_GR.CHI.CORPORATE</v>
          </cell>
          <cell r="G206">
            <v>43.57</v>
          </cell>
          <cell r="H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  <cell r="T206">
            <v>7.9</v>
          </cell>
          <cell r="AH206">
            <v>4.9000000000000004</v>
          </cell>
          <cell r="AK206">
            <v>6.28</v>
          </cell>
          <cell r="AO206">
            <v>19.13</v>
          </cell>
          <cell r="AP206">
            <v>0.05</v>
          </cell>
          <cell r="AR206">
            <v>38.31</v>
          </cell>
        </row>
        <row r="207">
          <cell r="F207" t="str">
            <v>CR_DIV_GR.MOV</v>
          </cell>
          <cell r="G207">
            <v>-7.87</v>
          </cell>
          <cell r="H207">
            <v>-7.87</v>
          </cell>
          <cell r="I207">
            <v>1.44</v>
          </cell>
          <cell r="K207">
            <v>-7.87</v>
          </cell>
          <cell r="L207">
            <v>0.05</v>
          </cell>
          <cell r="O207">
            <v>0.19</v>
          </cell>
          <cell r="S207">
            <v>1.63</v>
          </cell>
          <cell r="T207">
            <v>5.15</v>
          </cell>
          <cell r="AH207">
            <v>4.9000000000000004</v>
          </cell>
          <cell r="AK207">
            <v>6.28</v>
          </cell>
          <cell r="AO207">
            <v>16.38</v>
          </cell>
          <cell r="AP207">
            <v>0.05</v>
          </cell>
          <cell r="AR207">
            <v>32.81</v>
          </cell>
        </row>
        <row r="208">
          <cell r="F208" t="str">
            <v>CR_DIV_GR.MOV.CORPORATE</v>
          </cell>
          <cell r="G208">
            <v>-7.87</v>
          </cell>
          <cell r="H208">
            <v>-7.87</v>
          </cell>
          <cell r="I208">
            <v>0.2</v>
          </cell>
          <cell r="J208">
            <v>-0.45</v>
          </cell>
          <cell r="K208">
            <v>-7.87</v>
          </cell>
          <cell r="L208">
            <v>20.6</v>
          </cell>
          <cell r="M208">
            <v>0.85</v>
          </cell>
          <cell r="N208">
            <v>0.12</v>
          </cell>
          <cell r="O208">
            <v>0.35</v>
          </cell>
          <cell r="S208">
            <v>0.35</v>
          </cell>
          <cell r="T208">
            <v>88.3</v>
          </cell>
          <cell r="V208">
            <v>0.85</v>
          </cell>
          <cell r="W208">
            <v>13.17</v>
          </cell>
          <cell r="X208">
            <v>49.63</v>
          </cell>
          <cell r="Y208">
            <v>2.37</v>
          </cell>
          <cell r="Z208">
            <v>1.19</v>
          </cell>
          <cell r="AA208">
            <v>12</v>
          </cell>
          <cell r="AB208">
            <v>0.37</v>
          </cell>
          <cell r="AC208">
            <v>1</v>
          </cell>
          <cell r="AD208">
            <v>0.17</v>
          </cell>
          <cell r="AE208">
            <v>0.37</v>
          </cell>
          <cell r="AF208">
            <v>2.84</v>
          </cell>
          <cell r="AH208">
            <v>9.4499999999999993</v>
          </cell>
          <cell r="AJ208">
            <v>0.86</v>
          </cell>
          <cell r="AK208">
            <v>10.96</v>
          </cell>
          <cell r="AN208">
            <v>142.68</v>
          </cell>
          <cell r="AO208">
            <v>357.53</v>
          </cell>
          <cell r="AP208">
            <v>20.6</v>
          </cell>
          <cell r="AR208">
            <v>735.66</v>
          </cell>
        </row>
        <row r="209">
          <cell r="F209" t="str">
            <v>CR_DIV_GR.STO</v>
          </cell>
          <cell r="G209">
            <v>43.57</v>
          </cell>
          <cell r="H209">
            <v>43.57</v>
          </cell>
          <cell r="I209">
            <v>0.2</v>
          </cell>
          <cell r="J209">
            <v>-0.45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  <cell r="T209">
            <v>88.3</v>
          </cell>
          <cell r="V209">
            <v>0.85</v>
          </cell>
          <cell r="W209">
            <v>13.17</v>
          </cell>
          <cell r="X209">
            <v>49.63</v>
          </cell>
          <cell r="Y209">
            <v>2.37</v>
          </cell>
          <cell r="Z209">
            <v>1.19</v>
          </cell>
          <cell r="AA209">
            <v>12</v>
          </cell>
          <cell r="AB209">
            <v>0.37</v>
          </cell>
          <cell r="AC209">
            <v>1</v>
          </cell>
          <cell r="AD209">
            <v>0.17</v>
          </cell>
          <cell r="AE209">
            <v>0.37</v>
          </cell>
          <cell r="AF209">
            <v>2.84</v>
          </cell>
          <cell r="AH209">
            <v>9.4499999999999993</v>
          </cell>
          <cell r="AJ209">
            <v>0.86</v>
          </cell>
          <cell r="AK209">
            <v>10.96</v>
          </cell>
          <cell r="AN209">
            <v>142.68</v>
          </cell>
          <cell r="AO209">
            <v>357.53</v>
          </cell>
          <cell r="AP209">
            <v>20.6</v>
          </cell>
          <cell r="AR209">
            <v>735.66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I210">
            <v>65.510000000000005</v>
          </cell>
          <cell r="K210">
            <v>178.87</v>
          </cell>
          <cell r="L210">
            <v>178.95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  <cell r="X210">
            <v>69.739999999999995</v>
          </cell>
          <cell r="Z210">
            <v>17</v>
          </cell>
          <cell r="AC210">
            <v>12.67</v>
          </cell>
          <cell r="AG210">
            <v>3.79</v>
          </cell>
          <cell r="AH210">
            <v>71.510000000000005</v>
          </cell>
          <cell r="AK210">
            <v>2.42</v>
          </cell>
          <cell r="AO210">
            <v>177.13</v>
          </cell>
          <cell r="AR210">
            <v>354.26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L211">
            <v>260.11</v>
          </cell>
          <cell r="M211">
            <v>15.43</v>
          </cell>
          <cell r="Q211">
            <v>0.01</v>
          </cell>
          <cell r="S211">
            <v>15.44</v>
          </cell>
          <cell r="X211">
            <v>69.739999999999995</v>
          </cell>
          <cell r="Z211">
            <v>17</v>
          </cell>
          <cell r="AC211">
            <v>12.67</v>
          </cell>
          <cell r="AG211">
            <v>3.79</v>
          </cell>
          <cell r="AH211">
            <v>71.510000000000005</v>
          </cell>
          <cell r="AK211">
            <v>2.42</v>
          </cell>
          <cell r="AO211">
            <v>177.13</v>
          </cell>
          <cell r="AR211">
            <v>354.26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I212">
            <v>24.36</v>
          </cell>
          <cell r="J212">
            <v>15.15</v>
          </cell>
          <cell r="K212">
            <v>178.87</v>
          </cell>
          <cell r="L212">
            <v>-370.74</v>
          </cell>
          <cell r="M212">
            <v>1.57</v>
          </cell>
          <cell r="N212">
            <v>-1.07</v>
          </cell>
          <cell r="O212">
            <v>0.83</v>
          </cell>
          <cell r="P212">
            <v>-13.96</v>
          </cell>
          <cell r="Q212">
            <v>3.57</v>
          </cell>
          <cell r="R212">
            <v>1450.51</v>
          </cell>
          <cell r="S212">
            <v>2.4</v>
          </cell>
          <cell r="T212">
            <v>42.83</v>
          </cell>
          <cell r="U212">
            <v>98.75</v>
          </cell>
          <cell r="V212">
            <v>-30.66</v>
          </cell>
          <cell r="W212">
            <v>-636.12</v>
          </cell>
          <cell r="X212">
            <v>-935.05</v>
          </cell>
          <cell r="Y212">
            <v>-47.24</v>
          </cell>
          <cell r="Z212">
            <v>-45.31</v>
          </cell>
          <cell r="AA212">
            <v>3.92</v>
          </cell>
          <cell r="AB212">
            <v>3.68</v>
          </cell>
          <cell r="AC212">
            <v>56.03</v>
          </cell>
          <cell r="AD212">
            <v>766.41</v>
          </cell>
          <cell r="AE212">
            <v>17.809999999999999</v>
          </cell>
          <cell r="AF212">
            <v>86.78</v>
          </cell>
          <cell r="AG212">
            <v>193.55</v>
          </cell>
          <cell r="AH212">
            <v>11.77</v>
          </cell>
          <cell r="AI212">
            <v>1.04</v>
          </cell>
          <cell r="AJ212">
            <v>1.93</v>
          </cell>
          <cell r="AK212">
            <v>268.57</v>
          </cell>
          <cell r="AL212">
            <v>-1.64</v>
          </cell>
          <cell r="AM212">
            <v>0.73</v>
          </cell>
          <cell r="AN212">
            <v>2047.12</v>
          </cell>
          <cell r="AO212">
            <v>1513.44</v>
          </cell>
          <cell r="AP212">
            <v>-370.74</v>
          </cell>
          <cell r="AQ212">
            <v>-7.48</v>
          </cell>
          <cell r="AR212">
            <v>3937.6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L213">
            <v>-370.74</v>
          </cell>
          <cell r="M213">
            <v>12.94</v>
          </cell>
          <cell r="N213">
            <v>-1.07</v>
          </cell>
          <cell r="O213">
            <v>-131.52000000000001</v>
          </cell>
          <cell r="P213">
            <v>-13.96</v>
          </cell>
          <cell r="Q213">
            <v>3.57</v>
          </cell>
          <cell r="R213">
            <v>1450.51</v>
          </cell>
          <cell r="S213">
            <v>12.94</v>
          </cell>
          <cell r="T213">
            <v>42.83</v>
          </cell>
          <cell r="U213">
            <v>98.75</v>
          </cell>
          <cell r="V213">
            <v>-30.66</v>
          </cell>
          <cell r="W213">
            <v>-636.12</v>
          </cell>
          <cell r="X213">
            <v>-935.05</v>
          </cell>
          <cell r="Y213">
            <v>-47.24</v>
          </cell>
          <cell r="Z213">
            <v>-45.31</v>
          </cell>
          <cell r="AA213">
            <v>3.92</v>
          </cell>
          <cell r="AB213">
            <v>3.68</v>
          </cell>
          <cell r="AC213">
            <v>56.03</v>
          </cell>
          <cell r="AD213">
            <v>766.41</v>
          </cell>
          <cell r="AE213">
            <v>17.809999999999999</v>
          </cell>
          <cell r="AF213">
            <v>86.78</v>
          </cell>
          <cell r="AG213">
            <v>193.55</v>
          </cell>
          <cell r="AH213">
            <v>11.77</v>
          </cell>
          <cell r="AI213">
            <v>1.04</v>
          </cell>
          <cell r="AJ213">
            <v>1.93</v>
          </cell>
          <cell r="AK213">
            <v>268.57</v>
          </cell>
          <cell r="AL213">
            <v>-1.64</v>
          </cell>
          <cell r="AM213">
            <v>0.73</v>
          </cell>
          <cell r="AN213">
            <v>2047.12</v>
          </cell>
          <cell r="AO213">
            <v>1513.44</v>
          </cell>
          <cell r="AP213">
            <v>-370.74</v>
          </cell>
          <cell r="AQ213">
            <v>-7.48</v>
          </cell>
          <cell r="AR213">
            <v>3937.6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I214">
            <v>46.3</v>
          </cell>
          <cell r="J214">
            <v>17.79</v>
          </cell>
          <cell r="K214">
            <v>178.87</v>
          </cell>
          <cell r="L214">
            <v>-365.46</v>
          </cell>
          <cell r="M214">
            <v>27.83</v>
          </cell>
          <cell r="N214">
            <v>6.12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  <cell r="T214">
            <v>2320.77</v>
          </cell>
          <cell r="U214">
            <v>111.91</v>
          </cell>
          <cell r="V214">
            <v>-29.9</v>
          </cell>
          <cell r="W214">
            <v>48.83</v>
          </cell>
          <cell r="X214">
            <v>-160.61000000000001</v>
          </cell>
          <cell r="Y214">
            <v>-47.24</v>
          </cell>
          <cell r="Z214">
            <v>153.26</v>
          </cell>
          <cell r="AA214">
            <v>3.92</v>
          </cell>
          <cell r="AB214">
            <v>3.68</v>
          </cell>
          <cell r="AC214">
            <v>348.77</v>
          </cell>
          <cell r="AD214">
            <v>778.37</v>
          </cell>
          <cell r="AE214">
            <v>17.809999999999999</v>
          </cell>
          <cell r="AF214">
            <v>86.78</v>
          </cell>
          <cell r="AG214">
            <v>274.60000000000002</v>
          </cell>
          <cell r="AH214">
            <v>150.34</v>
          </cell>
          <cell r="AI214">
            <v>18.149999999999999</v>
          </cell>
          <cell r="AJ214">
            <v>61.67</v>
          </cell>
          <cell r="AK214">
            <v>471.64</v>
          </cell>
          <cell r="AL214">
            <v>68.83</v>
          </cell>
          <cell r="AM214">
            <v>0.73</v>
          </cell>
          <cell r="AN214">
            <v>3554.97</v>
          </cell>
          <cell r="AO214">
            <v>7956.24</v>
          </cell>
          <cell r="AP214">
            <v>-365.46</v>
          </cell>
          <cell r="AQ214">
            <v>-7.48</v>
          </cell>
          <cell r="AR214">
            <v>16828.46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I215">
            <v>46.3</v>
          </cell>
          <cell r="J215">
            <v>17.79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R215">
            <v>1450.51</v>
          </cell>
          <cell r="S215">
            <v>42.43</v>
          </cell>
          <cell r="T215">
            <v>2320.77</v>
          </cell>
          <cell r="U215">
            <v>111.91</v>
          </cell>
          <cell r="V215">
            <v>-29.9</v>
          </cell>
          <cell r="W215">
            <v>48.83</v>
          </cell>
          <cell r="X215">
            <v>-160.61000000000001</v>
          </cell>
          <cell r="Y215">
            <v>-47.24</v>
          </cell>
          <cell r="Z215">
            <v>153.26</v>
          </cell>
          <cell r="AA215">
            <v>3.92</v>
          </cell>
          <cell r="AB215">
            <v>3.68</v>
          </cell>
          <cell r="AC215">
            <v>348.77</v>
          </cell>
          <cell r="AD215">
            <v>778.37</v>
          </cell>
          <cell r="AE215">
            <v>17.809999999999999</v>
          </cell>
          <cell r="AF215">
            <v>86.78</v>
          </cell>
          <cell r="AG215">
            <v>274.60000000000002</v>
          </cell>
          <cell r="AH215">
            <v>150.34</v>
          </cell>
          <cell r="AI215">
            <v>18.149999999999999</v>
          </cell>
          <cell r="AJ215">
            <v>61.67</v>
          </cell>
          <cell r="AK215">
            <v>471.64</v>
          </cell>
          <cell r="AL215">
            <v>68.83</v>
          </cell>
          <cell r="AM215">
            <v>0.73</v>
          </cell>
          <cell r="AN215">
            <v>3554.97</v>
          </cell>
          <cell r="AO215">
            <v>7956.24</v>
          </cell>
          <cell r="AP215">
            <v>-365.46</v>
          </cell>
          <cell r="AQ215">
            <v>-7.48</v>
          </cell>
          <cell r="AR215">
            <v>16828.46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L216">
            <v>7925.48</v>
          </cell>
          <cell r="M216">
            <v>3.07</v>
          </cell>
          <cell r="N216">
            <v>38.01</v>
          </cell>
          <cell r="O216">
            <v>404.86</v>
          </cell>
          <cell r="P216">
            <v>254.31</v>
          </cell>
          <cell r="Q216">
            <v>191.34</v>
          </cell>
          <cell r="R216">
            <v>3923.54</v>
          </cell>
          <cell r="S216">
            <v>0.01</v>
          </cell>
          <cell r="T216">
            <v>-378.76</v>
          </cell>
          <cell r="U216">
            <v>34.5</v>
          </cell>
          <cell r="V216">
            <v>51.83</v>
          </cell>
          <cell r="W216">
            <v>367.36</v>
          </cell>
          <cell r="X216">
            <v>1771.77</v>
          </cell>
          <cell r="Y216">
            <v>36.35</v>
          </cell>
          <cell r="Z216">
            <v>58.49</v>
          </cell>
          <cell r="AA216">
            <v>-24.99</v>
          </cell>
          <cell r="AB216">
            <v>-9.68</v>
          </cell>
          <cell r="AC216">
            <v>267.56</v>
          </cell>
          <cell r="AE216">
            <v>-15.37</v>
          </cell>
          <cell r="AF216">
            <v>357.16</v>
          </cell>
          <cell r="AH216">
            <v>590.12</v>
          </cell>
          <cell r="AI216">
            <v>-3.23</v>
          </cell>
          <cell r="AJ216">
            <v>0.31</v>
          </cell>
          <cell r="AK216">
            <v>312.2</v>
          </cell>
          <cell r="AL216">
            <v>1.75</v>
          </cell>
          <cell r="AN216">
            <v>3816.82</v>
          </cell>
          <cell r="AO216">
            <v>20205.53</v>
          </cell>
          <cell r="AP216">
            <v>7925.48</v>
          </cell>
          <cell r="AQ216">
            <v>7.48</v>
          </cell>
          <cell r="AR216">
            <v>48371.56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I217">
            <v>21.31</v>
          </cell>
          <cell r="J217">
            <v>129.47999999999999</v>
          </cell>
          <cell r="K217">
            <v>135.30000000000001</v>
          </cell>
          <cell r="L217">
            <v>7925.48</v>
          </cell>
          <cell r="M217">
            <v>2.31</v>
          </cell>
          <cell r="N217">
            <v>38.01</v>
          </cell>
          <cell r="O217">
            <v>404.86</v>
          </cell>
          <cell r="P217">
            <v>254.31</v>
          </cell>
          <cell r="Q217">
            <v>191.34</v>
          </cell>
          <cell r="R217">
            <v>3923.54</v>
          </cell>
          <cell r="S217">
            <v>2.33</v>
          </cell>
          <cell r="T217">
            <v>-378.76</v>
          </cell>
          <cell r="U217">
            <v>34.5</v>
          </cell>
          <cell r="V217">
            <v>51.83</v>
          </cell>
          <cell r="W217">
            <v>367.36</v>
          </cell>
          <cell r="X217">
            <v>1771.77</v>
          </cell>
          <cell r="Y217">
            <v>36.35</v>
          </cell>
          <cell r="Z217">
            <v>58.49</v>
          </cell>
          <cell r="AA217">
            <v>-24.99</v>
          </cell>
          <cell r="AB217">
            <v>-9.68</v>
          </cell>
          <cell r="AC217">
            <v>267.56</v>
          </cell>
          <cell r="AE217">
            <v>-15.37</v>
          </cell>
          <cell r="AF217">
            <v>357.16</v>
          </cell>
          <cell r="AH217">
            <v>590.12</v>
          </cell>
          <cell r="AI217">
            <v>-3.23</v>
          </cell>
          <cell r="AJ217">
            <v>0.31</v>
          </cell>
          <cell r="AK217">
            <v>312.2</v>
          </cell>
          <cell r="AL217">
            <v>1.75</v>
          </cell>
          <cell r="AN217">
            <v>3816.82</v>
          </cell>
          <cell r="AO217">
            <v>20205.53</v>
          </cell>
          <cell r="AP217">
            <v>7925.48</v>
          </cell>
          <cell r="AQ217">
            <v>7.48</v>
          </cell>
          <cell r="AR217">
            <v>48371.56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L218">
            <v>8002.58</v>
          </cell>
          <cell r="M218">
            <v>0.69</v>
          </cell>
          <cell r="N218">
            <v>35.39</v>
          </cell>
          <cell r="O218">
            <v>253.82</v>
          </cell>
          <cell r="P218">
            <v>228.29</v>
          </cell>
          <cell r="Q218">
            <v>0.17</v>
          </cell>
          <cell r="R218">
            <v>5129.46</v>
          </cell>
          <cell r="S218">
            <v>0.86</v>
          </cell>
          <cell r="T218">
            <v>-339.28</v>
          </cell>
          <cell r="U218">
            <v>129.11000000000001</v>
          </cell>
          <cell r="V218">
            <v>19.12</v>
          </cell>
          <cell r="W218">
            <v>-292.35000000000002</v>
          </cell>
          <cell r="X218">
            <v>2427.69</v>
          </cell>
          <cell r="Y218">
            <v>-13.16</v>
          </cell>
          <cell r="Z218">
            <v>-5.05</v>
          </cell>
          <cell r="AA218">
            <v>-20.32</v>
          </cell>
          <cell r="AB218">
            <v>-5.5</v>
          </cell>
          <cell r="AC218">
            <v>287.77</v>
          </cell>
          <cell r="AD218">
            <v>760.01</v>
          </cell>
          <cell r="AF218">
            <v>447.51</v>
          </cell>
          <cell r="AG218">
            <v>183.87</v>
          </cell>
          <cell r="AH218">
            <v>503.26</v>
          </cell>
          <cell r="AI218">
            <v>-2.2200000000000002</v>
          </cell>
          <cell r="AJ218">
            <v>1.1599999999999999</v>
          </cell>
          <cell r="AK218">
            <v>544.95000000000005</v>
          </cell>
          <cell r="AM218">
            <v>0.8</v>
          </cell>
          <cell r="AN218">
            <v>5540.22</v>
          </cell>
          <cell r="AO218">
            <v>22122</v>
          </cell>
          <cell r="AP218">
            <v>8002.58</v>
          </cell>
          <cell r="AR218">
            <v>54333.94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I219">
            <v>43.47</v>
          </cell>
          <cell r="J219">
            <v>137.71</v>
          </cell>
          <cell r="K219">
            <v>135.30000000000001</v>
          </cell>
          <cell r="L219">
            <v>8002.58</v>
          </cell>
          <cell r="M219">
            <v>0.18</v>
          </cell>
          <cell r="N219">
            <v>35.39</v>
          </cell>
          <cell r="O219">
            <v>253.82</v>
          </cell>
          <cell r="P219">
            <v>228.29</v>
          </cell>
          <cell r="Q219">
            <v>184.1</v>
          </cell>
          <cell r="R219">
            <v>5129.46</v>
          </cell>
          <cell r="S219">
            <v>0.18</v>
          </cell>
          <cell r="T219">
            <v>-339.28</v>
          </cell>
          <cell r="U219">
            <v>129.11000000000001</v>
          </cell>
          <cell r="V219">
            <v>19.12</v>
          </cell>
          <cell r="W219">
            <v>-292.35000000000002</v>
          </cell>
          <cell r="X219">
            <v>2427.69</v>
          </cell>
          <cell r="Y219">
            <v>-13.16</v>
          </cell>
          <cell r="Z219">
            <v>-5.05</v>
          </cell>
          <cell r="AA219">
            <v>-20.32</v>
          </cell>
          <cell r="AB219">
            <v>-5.5</v>
          </cell>
          <cell r="AC219">
            <v>287.77</v>
          </cell>
          <cell r="AD219">
            <v>760.01</v>
          </cell>
          <cell r="AF219">
            <v>447.51</v>
          </cell>
          <cell r="AG219">
            <v>183.87</v>
          </cell>
          <cell r="AH219">
            <v>503.26</v>
          </cell>
          <cell r="AI219">
            <v>-2.2200000000000002</v>
          </cell>
          <cell r="AJ219">
            <v>1.1599999999999999</v>
          </cell>
          <cell r="AK219">
            <v>544.95000000000005</v>
          </cell>
          <cell r="AM219">
            <v>0.8</v>
          </cell>
          <cell r="AN219">
            <v>5540.22</v>
          </cell>
          <cell r="AO219">
            <v>22122</v>
          </cell>
          <cell r="AP219">
            <v>8002.58</v>
          </cell>
          <cell r="AR219">
            <v>54333.94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I220">
            <v>21.94</v>
          </cell>
          <cell r="J220">
            <v>2.64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  <cell r="T220">
            <v>2277.94</v>
          </cell>
          <cell r="U220">
            <v>13.16</v>
          </cell>
          <cell r="V220">
            <v>0.76</v>
          </cell>
          <cell r="W220">
            <v>684.95</v>
          </cell>
          <cell r="X220">
            <v>774.44</v>
          </cell>
          <cell r="Z220">
            <v>198.57</v>
          </cell>
          <cell r="AC220">
            <v>292.74</v>
          </cell>
          <cell r="AD220">
            <v>11.96</v>
          </cell>
          <cell r="AG220">
            <v>81.05</v>
          </cell>
          <cell r="AH220">
            <v>138.58000000000001</v>
          </cell>
          <cell r="AI220">
            <v>17.11</v>
          </cell>
          <cell r="AJ220">
            <v>59.74</v>
          </cell>
          <cell r="AK220">
            <v>203.07</v>
          </cell>
          <cell r="AL220">
            <v>70.47</v>
          </cell>
          <cell r="AN220">
            <v>1507.86</v>
          </cell>
          <cell r="AO220">
            <v>6442.8</v>
          </cell>
          <cell r="AP220">
            <v>5.28</v>
          </cell>
          <cell r="AR220">
            <v>12890.88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O221">
            <v>36.86</v>
          </cell>
          <cell r="P221">
            <v>0.03</v>
          </cell>
          <cell r="Q221">
            <v>0.16</v>
          </cell>
          <cell r="S221">
            <v>6.66</v>
          </cell>
          <cell r="T221">
            <v>2277.94</v>
          </cell>
          <cell r="U221">
            <v>13.16</v>
          </cell>
          <cell r="V221">
            <v>0.76</v>
          </cell>
          <cell r="W221">
            <v>684.95</v>
          </cell>
          <cell r="X221">
            <v>774.44</v>
          </cell>
          <cell r="Z221">
            <v>198.57</v>
          </cell>
          <cell r="AC221">
            <v>292.74</v>
          </cell>
          <cell r="AD221">
            <v>11.96</v>
          </cell>
          <cell r="AG221">
            <v>81.05</v>
          </cell>
          <cell r="AH221">
            <v>138.58000000000001</v>
          </cell>
          <cell r="AI221">
            <v>17.11</v>
          </cell>
          <cell r="AJ221">
            <v>59.74</v>
          </cell>
          <cell r="AK221">
            <v>203.07</v>
          </cell>
          <cell r="AL221">
            <v>70.47</v>
          </cell>
          <cell r="AN221">
            <v>1507.86</v>
          </cell>
          <cell r="AO221">
            <v>6442.8</v>
          </cell>
          <cell r="AP221">
            <v>5.28</v>
          </cell>
          <cell r="AR221">
            <v>12890.88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L222">
            <v>3.96</v>
          </cell>
          <cell r="M222">
            <v>0.7</v>
          </cell>
          <cell r="N222">
            <v>0.49</v>
          </cell>
          <cell r="O222">
            <v>0.04</v>
          </cell>
          <cell r="P222">
            <v>0.02</v>
          </cell>
          <cell r="S222">
            <v>0.76</v>
          </cell>
          <cell r="T222">
            <v>50.44</v>
          </cell>
          <cell r="U222">
            <v>0.17</v>
          </cell>
          <cell r="V222">
            <v>4.62</v>
          </cell>
          <cell r="W222">
            <v>1017.09</v>
          </cell>
          <cell r="X222">
            <v>62.31</v>
          </cell>
          <cell r="Y222">
            <v>2</v>
          </cell>
          <cell r="Z222">
            <v>11.89</v>
          </cell>
          <cell r="AB222">
            <v>46.49</v>
          </cell>
          <cell r="AC222">
            <v>8.41</v>
          </cell>
          <cell r="AD222">
            <v>1.47</v>
          </cell>
          <cell r="AE222">
            <v>0.39</v>
          </cell>
          <cell r="AG222">
            <v>5.9</v>
          </cell>
          <cell r="AH222">
            <v>14.4</v>
          </cell>
          <cell r="AJ222">
            <v>17.739999999999998</v>
          </cell>
          <cell r="AK222">
            <v>10</v>
          </cell>
          <cell r="AN222">
            <v>310.88</v>
          </cell>
          <cell r="AO222">
            <v>1252.24</v>
          </cell>
          <cell r="AP222">
            <v>3.96</v>
          </cell>
          <cell r="AR222">
            <v>2834.61</v>
          </cell>
        </row>
        <row r="223">
          <cell r="F223" t="str">
            <v>CR_GR.APE.CESI</v>
          </cell>
          <cell r="G223">
            <v>5.38</v>
          </cell>
          <cell r="H223">
            <v>0.1</v>
          </cell>
          <cell r="I223">
            <v>5.43</v>
          </cell>
          <cell r="K223">
            <v>5.38</v>
          </cell>
          <cell r="L223">
            <v>0.15</v>
          </cell>
          <cell r="M223">
            <v>26.19</v>
          </cell>
          <cell r="N223">
            <v>0.28999999999999998</v>
          </cell>
          <cell r="O223">
            <v>0.01</v>
          </cell>
          <cell r="P223">
            <v>0.56000000000000005</v>
          </cell>
          <cell r="Q223">
            <v>1.37</v>
          </cell>
          <cell r="S223">
            <v>28.27</v>
          </cell>
          <cell r="T223">
            <v>49.72</v>
          </cell>
          <cell r="U223">
            <v>0.17</v>
          </cell>
          <cell r="V223">
            <v>4.62</v>
          </cell>
          <cell r="W223">
            <v>691.84</v>
          </cell>
          <cell r="X223">
            <v>62.31</v>
          </cell>
          <cell r="Y223">
            <v>2</v>
          </cell>
          <cell r="Z223">
            <v>11.89</v>
          </cell>
          <cell r="AB223">
            <v>46.49</v>
          </cell>
          <cell r="AC223">
            <v>8.41</v>
          </cell>
          <cell r="AD223">
            <v>1.47</v>
          </cell>
          <cell r="AE223">
            <v>0.39</v>
          </cell>
          <cell r="AG223">
            <v>5.9</v>
          </cell>
          <cell r="AH223">
            <v>14.4</v>
          </cell>
          <cell r="AJ223">
            <v>17.739999999999998</v>
          </cell>
          <cell r="AK223">
            <v>10</v>
          </cell>
          <cell r="AN223">
            <v>310.88</v>
          </cell>
          <cell r="AO223">
            <v>1252.24</v>
          </cell>
          <cell r="AP223">
            <v>3.96</v>
          </cell>
          <cell r="AR223">
            <v>2508.44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  <cell r="T224">
            <v>0.72</v>
          </cell>
          <cell r="W224">
            <v>325.25</v>
          </cell>
          <cell r="AR224">
            <v>326.17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  <cell r="X225">
            <v>-1784.06</v>
          </cell>
          <cell r="AE225">
            <v>2.5099999999999998</v>
          </cell>
          <cell r="AO225">
            <v>-1788.92</v>
          </cell>
          <cell r="AR225">
            <v>-3577.84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  <cell r="T226">
            <v>50</v>
          </cell>
          <cell r="V226">
            <v>0.11</v>
          </cell>
          <cell r="W226">
            <v>1.97</v>
          </cell>
          <cell r="X226">
            <v>4</v>
          </cell>
          <cell r="Y226">
            <v>2.37</v>
          </cell>
          <cell r="Z226">
            <v>0.79</v>
          </cell>
          <cell r="AB226">
            <v>0.18</v>
          </cell>
          <cell r="AC226">
            <v>0.8</v>
          </cell>
          <cell r="AE226">
            <v>0.37</v>
          </cell>
          <cell r="AF226">
            <v>2.84</v>
          </cell>
          <cell r="AH226">
            <v>1.5</v>
          </cell>
          <cell r="AJ226">
            <v>0.86</v>
          </cell>
          <cell r="AK226">
            <v>0.79</v>
          </cell>
          <cell r="AN226">
            <v>69.680000000000007</v>
          </cell>
          <cell r="AO226">
            <v>142.96</v>
          </cell>
          <cell r="AP226">
            <v>6.11</v>
          </cell>
          <cell r="AR226">
            <v>292.02999999999997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  <cell r="T227">
            <v>39.479999999999997</v>
          </cell>
          <cell r="U227">
            <v>94.61</v>
          </cell>
          <cell r="V227">
            <v>-32.71</v>
          </cell>
          <cell r="W227">
            <v>-659.71</v>
          </cell>
          <cell r="X227">
            <v>-1128.1400000000001</v>
          </cell>
          <cell r="Y227">
            <v>-49.51</v>
          </cell>
          <cell r="Z227">
            <v>-63.54</v>
          </cell>
          <cell r="AA227">
            <v>4.67</v>
          </cell>
          <cell r="AB227">
            <v>4.18</v>
          </cell>
          <cell r="AC227">
            <v>20.21</v>
          </cell>
          <cell r="AD227">
            <v>760.01</v>
          </cell>
          <cell r="AE227">
            <v>17.88</v>
          </cell>
          <cell r="AF227">
            <v>90.35</v>
          </cell>
          <cell r="AG227">
            <v>183.87</v>
          </cell>
          <cell r="AH227">
            <v>-86.86</v>
          </cell>
          <cell r="AI227">
            <v>1.01</v>
          </cell>
          <cell r="AJ227">
            <v>0.85</v>
          </cell>
          <cell r="AK227">
            <v>232.75</v>
          </cell>
          <cell r="AL227">
            <v>-1.75</v>
          </cell>
          <cell r="AM227">
            <v>0.8</v>
          </cell>
          <cell r="AN227">
            <v>1723.4</v>
          </cell>
          <cell r="AO227">
            <v>127.55</v>
          </cell>
          <cell r="AP227">
            <v>77.099999999999994</v>
          </cell>
          <cell r="AQ227">
            <v>-7.48</v>
          </cell>
          <cell r="AR227">
            <v>2384.54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  <cell r="T228">
            <v>39.479999999999997</v>
          </cell>
          <cell r="U228">
            <v>94.61</v>
          </cell>
          <cell r="V228">
            <v>-32.71</v>
          </cell>
          <cell r="W228">
            <v>-659.71</v>
          </cell>
          <cell r="X228">
            <v>-1128.1400000000001</v>
          </cell>
          <cell r="Y228">
            <v>-49.51</v>
          </cell>
          <cell r="Z228">
            <v>-63.54</v>
          </cell>
          <cell r="AA228">
            <v>4.67</v>
          </cell>
          <cell r="AB228">
            <v>4.18</v>
          </cell>
          <cell r="AC228">
            <v>20.21</v>
          </cell>
          <cell r="AD228">
            <v>760.01</v>
          </cell>
          <cell r="AE228">
            <v>17.88</v>
          </cell>
          <cell r="AF228">
            <v>90.35</v>
          </cell>
          <cell r="AG228">
            <v>183.87</v>
          </cell>
          <cell r="AH228">
            <v>-86.86</v>
          </cell>
          <cell r="AI228">
            <v>1.01</v>
          </cell>
          <cell r="AJ228">
            <v>0.85</v>
          </cell>
          <cell r="AK228">
            <v>232.75</v>
          </cell>
          <cell r="AL228">
            <v>-1.75</v>
          </cell>
          <cell r="AM228">
            <v>0.8</v>
          </cell>
          <cell r="AN228">
            <v>1723.4</v>
          </cell>
          <cell r="AO228">
            <v>127.55</v>
          </cell>
          <cell r="AP228">
            <v>77.099999999999994</v>
          </cell>
          <cell r="AQ228">
            <v>-7.48</v>
          </cell>
          <cell r="AR228">
            <v>2384.54</v>
          </cell>
        </row>
        <row r="229">
          <cell r="F229" t="str">
            <v>CR_GR.APE.EN_PROD</v>
          </cell>
          <cell r="G229">
            <v>3.84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L229">
            <v>300.41000000000003</v>
          </cell>
          <cell r="M229">
            <v>30.53</v>
          </cell>
          <cell r="N229">
            <v>14.32</v>
          </cell>
          <cell r="O229">
            <v>41.2</v>
          </cell>
          <cell r="P229">
            <v>13.49</v>
          </cell>
          <cell r="Q229">
            <v>0.2</v>
          </cell>
          <cell r="R229">
            <v>8.9</v>
          </cell>
          <cell r="S229">
            <v>41.2</v>
          </cell>
          <cell r="T229">
            <v>2697.46</v>
          </cell>
          <cell r="U229">
            <v>69.31</v>
          </cell>
          <cell r="V229">
            <v>64.430000000000007</v>
          </cell>
          <cell r="W229">
            <v>1647.5</v>
          </cell>
          <cell r="X229">
            <v>938</v>
          </cell>
          <cell r="Y229">
            <v>30.93</v>
          </cell>
          <cell r="Z229">
            <v>272.01</v>
          </cell>
          <cell r="AA229">
            <v>0.7</v>
          </cell>
          <cell r="AB229">
            <v>203.1</v>
          </cell>
          <cell r="AC229">
            <v>167.45</v>
          </cell>
          <cell r="AD229">
            <v>24.74</v>
          </cell>
          <cell r="AE229">
            <v>16.41</v>
          </cell>
          <cell r="AF229">
            <v>1.83</v>
          </cell>
          <cell r="AG229">
            <v>69.73</v>
          </cell>
          <cell r="AH229">
            <v>254.02</v>
          </cell>
          <cell r="AI229">
            <v>31.57</v>
          </cell>
          <cell r="AJ229">
            <v>103.22</v>
          </cell>
          <cell r="AK229">
            <v>280.85000000000002</v>
          </cell>
          <cell r="AL229">
            <v>93.74</v>
          </cell>
          <cell r="AM229">
            <v>5.08</v>
          </cell>
          <cell r="AN229">
            <v>2329.7199999999998</v>
          </cell>
          <cell r="AO229">
            <v>8021.52</v>
          </cell>
          <cell r="AP229">
            <v>300.41000000000003</v>
          </cell>
          <cell r="AQ229">
            <v>72.36</v>
          </cell>
          <cell r="AR229">
            <v>18358.52</v>
          </cell>
        </row>
        <row r="230">
          <cell r="F230" t="str">
            <v>CR_GR.APE.EN_TRADE</v>
          </cell>
          <cell r="G230">
            <v>16.02</v>
          </cell>
          <cell r="H230">
            <v>28.9</v>
          </cell>
          <cell r="I230">
            <v>102.95</v>
          </cell>
          <cell r="J230">
            <v>332.73</v>
          </cell>
          <cell r="K230">
            <v>16.02</v>
          </cell>
          <cell r="L230">
            <v>20175.34</v>
          </cell>
          <cell r="M230">
            <v>269.44</v>
          </cell>
          <cell r="N230">
            <v>82.34</v>
          </cell>
          <cell r="O230">
            <v>54.62</v>
          </cell>
          <cell r="P230">
            <v>16.14</v>
          </cell>
          <cell r="Q230">
            <v>4.34</v>
          </cell>
          <cell r="R230">
            <v>4629.07</v>
          </cell>
          <cell r="S230">
            <v>344.54</v>
          </cell>
          <cell r="T230">
            <v>11523.5</v>
          </cell>
          <cell r="U230">
            <v>215.17</v>
          </cell>
          <cell r="V230">
            <v>71.430000000000007</v>
          </cell>
          <cell r="W230">
            <v>568.79999999999995</v>
          </cell>
          <cell r="X230">
            <v>13680.48</v>
          </cell>
          <cell r="Y230">
            <v>63.15</v>
          </cell>
          <cell r="Z230">
            <v>277.81</v>
          </cell>
          <cell r="AA230">
            <v>-6.87</v>
          </cell>
          <cell r="AB230">
            <v>4.57</v>
          </cell>
          <cell r="AC230">
            <v>1966.51</v>
          </cell>
          <cell r="AD230">
            <v>0</v>
          </cell>
          <cell r="AE230">
            <v>-1.47</v>
          </cell>
          <cell r="AF230">
            <v>371.28</v>
          </cell>
          <cell r="AG230">
            <v>0</v>
          </cell>
          <cell r="AH230">
            <v>2084.2800000000002</v>
          </cell>
          <cell r="AI230">
            <v>20.68</v>
          </cell>
          <cell r="AJ230">
            <v>36.71</v>
          </cell>
          <cell r="AK230">
            <v>3641.36</v>
          </cell>
          <cell r="AL230">
            <v>1392.49</v>
          </cell>
          <cell r="AM230">
            <v>88.15</v>
          </cell>
          <cell r="AN230">
            <v>6201.37</v>
          </cell>
          <cell r="AO230">
            <v>43106.39</v>
          </cell>
          <cell r="AP230">
            <v>20175.34</v>
          </cell>
          <cell r="AQ230">
            <v>34.94</v>
          </cell>
          <cell r="AR230">
            <v>132865.21</v>
          </cell>
        </row>
        <row r="231">
          <cell r="F231" t="str">
            <v>CR_GR.APE.ENEL_IT</v>
          </cell>
          <cell r="G231">
            <v>11.81</v>
          </cell>
          <cell r="H231">
            <v>0.01</v>
          </cell>
          <cell r="I231">
            <v>102.95</v>
          </cell>
          <cell r="J231">
            <v>332.73</v>
          </cell>
          <cell r="K231">
            <v>0.01</v>
          </cell>
          <cell r="L231">
            <v>20175.34</v>
          </cell>
          <cell r="M231">
            <v>340.01</v>
          </cell>
          <cell r="N231">
            <v>82.34</v>
          </cell>
          <cell r="O231">
            <v>41.2</v>
          </cell>
          <cell r="P231">
            <v>301.88</v>
          </cell>
          <cell r="Q231">
            <v>251.75</v>
          </cell>
          <cell r="R231">
            <v>4629.07</v>
          </cell>
          <cell r="S231">
            <v>41.2</v>
          </cell>
          <cell r="T231">
            <v>11523.5</v>
          </cell>
          <cell r="U231">
            <v>215.17</v>
          </cell>
          <cell r="V231">
            <v>71.430000000000007</v>
          </cell>
          <cell r="W231">
            <v>568.79999999999995</v>
          </cell>
          <cell r="X231">
            <v>13680.48</v>
          </cell>
          <cell r="Y231">
            <v>63.15</v>
          </cell>
          <cell r="Z231">
            <v>277.81</v>
          </cell>
          <cell r="AA231">
            <v>-6.87</v>
          </cell>
          <cell r="AB231">
            <v>4.57</v>
          </cell>
          <cell r="AC231">
            <v>1966.51</v>
          </cell>
          <cell r="AD231">
            <v>0</v>
          </cell>
          <cell r="AE231">
            <v>-1.47</v>
          </cell>
          <cell r="AF231">
            <v>371.28</v>
          </cell>
          <cell r="AG231">
            <v>0</v>
          </cell>
          <cell r="AH231">
            <v>2084.2800000000002</v>
          </cell>
          <cell r="AI231">
            <v>20.68</v>
          </cell>
          <cell r="AJ231">
            <v>36.71</v>
          </cell>
          <cell r="AK231">
            <v>3641.36</v>
          </cell>
          <cell r="AL231">
            <v>1392.49</v>
          </cell>
          <cell r="AM231">
            <v>88.15</v>
          </cell>
          <cell r="AN231">
            <v>6201.37</v>
          </cell>
          <cell r="AO231">
            <v>43106.39</v>
          </cell>
          <cell r="AP231">
            <v>20175.34</v>
          </cell>
          <cell r="AQ231">
            <v>34.94</v>
          </cell>
          <cell r="AR231">
            <v>132865.21</v>
          </cell>
        </row>
        <row r="232">
          <cell r="F232" t="str">
            <v>CR_GR.APE.ERGA</v>
          </cell>
          <cell r="G232">
            <v>8.0500000000000007</v>
          </cell>
          <cell r="H232">
            <v>8.9700000000000006</v>
          </cell>
          <cell r="I232">
            <v>58.12</v>
          </cell>
          <cell r="J232">
            <v>303.05</v>
          </cell>
          <cell r="K232">
            <v>8.0500000000000007</v>
          </cell>
          <cell r="L232">
            <v>20087.580000000002</v>
          </cell>
          <cell r="M232">
            <v>-269.44</v>
          </cell>
          <cell r="N232">
            <v>77.09</v>
          </cell>
          <cell r="O232">
            <v>-13.42</v>
          </cell>
          <cell r="P232">
            <v>-16.14</v>
          </cell>
          <cell r="Q232">
            <v>-4.34</v>
          </cell>
          <cell r="R232">
            <v>4629.07</v>
          </cell>
          <cell r="S232">
            <v>-303.33999999999997</v>
          </cell>
          <cell r="T232">
            <v>9117.9</v>
          </cell>
          <cell r="U232">
            <v>211.49</v>
          </cell>
          <cell r="V232">
            <v>59.06</v>
          </cell>
          <cell r="W232">
            <v>530.87</v>
          </cell>
          <cell r="X232">
            <v>11416.61</v>
          </cell>
          <cell r="Y232">
            <v>60.51</v>
          </cell>
          <cell r="Z232">
            <v>228.52</v>
          </cell>
          <cell r="AA232">
            <v>-19.559999999999999</v>
          </cell>
          <cell r="AB232">
            <v>1.1599999999999999</v>
          </cell>
          <cell r="AC232">
            <v>1618.83</v>
          </cell>
          <cell r="AD232">
            <v>0</v>
          </cell>
          <cell r="AE232">
            <v>-5.88</v>
          </cell>
          <cell r="AF232">
            <v>371.17</v>
          </cell>
          <cell r="AG232">
            <v>0</v>
          </cell>
          <cell r="AH232">
            <v>1984.64</v>
          </cell>
          <cell r="AI232">
            <v>16.72</v>
          </cell>
          <cell r="AJ232">
            <v>28.23</v>
          </cell>
          <cell r="AK232">
            <v>3124.71</v>
          </cell>
          <cell r="AL232">
            <v>1246.32</v>
          </cell>
          <cell r="AM232">
            <v>88.15</v>
          </cell>
          <cell r="AN232">
            <v>6673.89</v>
          </cell>
          <cell r="AO232">
            <v>37276.019999999997</v>
          </cell>
          <cell r="AP232">
            <v>20087.580000000002</v>
          </cell>
          <cell r="AQ232">
            <v>23.99</v>
          </cell>
          <cell r="AR232">
            <v>121116.75</v>
          </cell>
        </row>
        <row r="233">
          <cell r="F233" t="str">
            <v>CR_GR.APE.EUROGEN</v>
          </cell>
          <cell r="G233">
            <v>6.89</v>
          </cell>
          <cell r="H233">
            <v>8.9700000000000006</v>
          </cell>
          <cell r="I233">
            <v>58.12</v>
          </cell>
          <cell r="J233">
            <v>303.05</v>
          </cell>
          <cell r="K233">
            <v>6.89</v>
          </cell>
          <cell r="L233">
            <v>20087.580000000002</v>
          </cell>
          <cell r="M233">
            <v>333.78</v>
          </cell>
          <cell r="N233">
            <v>77.09</v>
          </cell>
          <cell r="O233">
            <v>41.2</v>
          </cell>
          <cell r="P233">
            <v>293.29000000000002</v>
          </cell>
          <cell r="Q233">
            <v>251.75</v>
          </cell>
          <cell r="R233">
            <v>4629.07</v>
          </cell>
          <cell r="S233">
            <v>41.2</v>
          </cell>
          <cell r="T233">
            <v>9117.9</v>
          </cell>
          <cell r="U233">
            <v>211.49</v>
          </cell>
          <cell r="V233">
            <v>59.06</v>
          </cell>
          <cell r="W233">
            <v>530.87</v>
          </cell>
          <cell r="X233">
            <v>11416.61</v>
          </cell>
          <cell r="Y233">
            <v>60.51</v>
          </cell>
          <cell r="Z233">
            <v>228.52</v>
          </cell>
          <cell r="AA233">
            <v>-19.559999999999999</v>
          </cell>
          <cell r="AB233">
            <v>1.1599999999999999</v>
          </cell>
          <cell r="AC233">
            <v>1618.83</v>
          </cell>
          <cell r="AD233">
            <v>0</v>
          </cell>
          <cell r="AE233">
            <v>-5.88</v>
          </cell>
          <cell r="AF233">
            <v>371.17</v>
          </cell>
          <cell r="AG233">
            <v>0</v>
          </cell>
          <cell r="AH233">
            <v>1984.64</v>
          </cell>
          <cell r="AI233">
            <v>16.72</v>
          </cell>
          <cell r="AJ233">
            <v>28.23</v>
          </cell>
          <cell r="AK233">
            <v>3124.71</v>
          </cell>
          <cell r="AL233">
            <v>1246.32</v>
          </cell>
          <cell r="AM233">
            <v>88.15</v>
          </cell>
          <cell r="AN233">
            <v>6673.89</v>
          </cell>
          <cell r="AO233">
            <v>37276.019999999997</v>
          </cell>
          <cell r="AP233">
            <v>20087.580000000002</v>
          </cell>
          <cell r="AQ233">
            <v>23.99</v>
          </cell>
          <cell r="AR233">
            <v>121116.75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J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  <cell r="T234">
            <v>32.61</v>
          </cell>
          <cell r="V234">
            <v>0.01</v>
          </cell>
          <cell r="W234">
            <v>7.0000000000000007E-2</v>
          </cell>
          <cell r="X234">
            <v>64.650000000000006</v>
          </cell>
          <cell r="Y234">
            <v>1.04</v>
          </cell>
          <cell r="AC234">
            <v>3.55</v>
          </cell>
          <cell r="AD234">
            <v>1.22</v>
          </cell>
          <cell r="AF234">
            <v>0.19</v>
          </cell>
          <cell r="AG234">
            <v>4.6100000000000003</v>
          </cell>
          <cell r="AH234">
            <v>10.5</v>
          </cell>
          <cell r="AJ234">
            <v>2.29</v>
          </cell>
          <cell r="AK234">
            <v>3.6</v>
          </cell>
          <cell r="AO234">
            <v>130.30000000000001</v>
          </cell>
          <cell r="AP234">
            <v>1.64</v>
          </cell>
          <cell r="AR234">
            <v>262.24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  <cell r="T235">
            <v>32.61</v>
          </cell>
          <cell r="V235">
            <v>0.01</v>
          </cell>
          <cell r="W235">
            <v>7.0000000000000007E-2</v>
          </cell>
          <cell r="X235">
            <v>64.650000000000006</v>
          </cell>
          <cell r="Y235">
            <v>1.04</v>
          </cell>
          <cell r="AC235">
            <v>3.55</v>
          </cell>
          <cell r="AD235">
            <v>1.22</v>
          </cell>
          <cell r="AF235">
            <v>0.19</v>
          </cell>
          <cell r="AG235">
            <v>4.6100000000000003</v>
          </cell>
          <cell r="AH235">
            <v>10.5</v>
          </cell>
          <cell r="AJ235">
            <v>2.29</v>
          </cell>
          <cell r="AK235">
            <v>3.6</v>
          </cell>
          <cell r="AO235">
            <v>130.30000000000001</v>
          </cell>
          <cell r="AP235">
            <v>1.64</v>
          </cell>
          <cell r="AR235">
            <v>262.24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L236">
            <v>195.32</v>
          </cell>
          <cell r="M236">
            <v>43.57</v>
          </cell>
          <cell r="N236">
            <v>3.07</v>
          </cell>
          <cell r="O236">
            <v>10.77</v>
          </cell>
          <cell r="P236">
            <v>5.2</v>
          </cell>
          <cell r="Q236">
            <v>0.2</v>
          </cell>
          <cell r="S236">
            <v>47.06</v>
          </cell>
          <cell r="T236">
            <v>1076.67</v>
          </cell>
          <cell r="U236">
            <v>50.98</v>
          </cell>
          <cell r="V236">
            <v>36.25</v>
          </cell>
          <cell r="W236">
            <v>1523.53</v>
          </cell>
          <cell r="X236">
            <v>388.12</v>
          </cell>
          <cell r="Y236">
            <v>15.23</v>
          </cell>
          <cell r="Z236">
            <v>108.14</v>
          </cell>
          <cell r="AA236">
            <v>0.7</v>
          </cell>
          <cell r="AB236">
            <v>186.24</v>
          </cell>
          <cell r="AC236">
            <v>54.88</v>
          </cell>
          <cell r="AD236">
            <v>8</v>
          </cell>
          <cell r="AE236">
            <v>4.68</v>
          </cell>
          <cell r="AF236">
            <v>1.08</v>
          </cell>
          <cell r="AG236">
            <v>28.58</v>
          </cell>
          <cell r="AH236">
            <v>164.94</v>
          </cell>
          <cell r="AI236">
            <v>21.13</v>
          </cell>
          <cell r="AJ236">
            <v>80.45</v>
          </cell>
          <cell r="AK236">
            <v>79.34</v>
          </cell>
          <cell r="AL236">
            <v>44.97</v>
          </cell>
          <cell r="AM236">
            <v>4.45</v>
          </cell>
          <cell r="AN236">
            <v>1138.06</v>
          </cell>
          <cell r="AO236">
            <v>3761.04</v>
          </cell>
          <cell r="AP236">
            <v>195.32</v>
          </cell>
          <cell r="AQ236">
            <v>54.83</v>
          </cell>
          <cell r="AR236">
            <v>9389.2199999999993</v>
          </cell>
        </row>
        <row r="237">
          <cell r="F237" t="str">
            <v>CR_GR.APE.VALGEN</v>
          </cell>
          <cell r="G237">
            <v>2.48</v>
          </cell>
          <cell r="H237">
            <v>0.02</v>
          </cell>
          <cell r="I237">
            <v>37.71</v>
          </cell>
          <cell r="J237">
            <v>10.02</v>
          </cell>
          <cell r="K237">
            <v>0.02</v>
          </cell>
          <cell r="L237">
            <v>195.32</v>
          </cell>
          <cell r="M237">
            <v>51.44</v>
          </cell>
          <cell r="N237">
            <v>1.65</v>
          </cell>
          <cell r="O237">
            <v>10.77</v>
          </cell>
          <cell r="P237">
            <v>5.2</v>
          </cell>
          <cell r="Q237">
            <v>0.2</v>
          </cell>
          <cell r="S237">
            <v>53.28</v>
          </cell>
          <cell r="T237">
            <v>1070.79</v>
          </cell>
          <cell r="U237">
            <v>50.98</v>
          </cell>
          <cell r="V237">
            <v>27.59</v>
          </cell>
          <cell r="W237">
            <v>1055.48</v>
          </cell>
          <cell r="X237">
            <v>388.12</v>
          </cell>
          <cell r="Y237">
            <v>15.23</v>
          </cell>
          <cell r="Z237">
            <v>108.14</v>
          </cell>
          <cell r="AA237">
            <v>0.7</v>
          </cell>
          <cell r="AB237">
            <v>186.24</v>
          </cell>
          <cell r="AC237">
            <v>54.88</v>
          </cell>
          <cell r="AD237">
            <v>8</v>
          </cell>
          <cell r="AE237">
            <v>4.68</v>
          </cell>
          <cell r="AF237">
            <v>1.08</v>
          </cell>
          <cell r="AG237">
            <v>28.58</v>
          </cell>
          <cell r="AH237">
            <v>164.94</v>
          </cell>
          <cell r="AI237">
            <v>21.13</v>
          </cell>
          <cell r="AJ237">
            <v>80.45</v>
          </cell>
          <cell r="AK237">
            <v>79.34</v>
          </cell>
          <cell r="AL237">
            <v>44.97</v>
          </cell>
          <cell r="AM237">
            <v>4.45</v>
          </cell>
          <cell r="AN237">
            <v>1138.06</v>
          </cell>
          <cell r="AO237">
            <v>3761.04</v>
          </cell>
          <cell r="AP237">
            <v>195.32</v>
          </cell>
          <cell r="AQ237">
            <v>54.83</v>
          </cell>
          <cell r="AR237">
            <v>8906.120000000000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I238">
            <v>0.16</v>
          </cell>
          <cell r="J238">
            <v>0.13</v>
          </cell>
          <cell r="K238">
            <v>0.96</v>
          </cell>
          <cell r="L238">
            <v>0.96</v>
          </cell>
          <cell r="M238">
            <v>51.44</v>
          </cell>
          <cell r="N238">
            <v>1.65</v>
          </cell>
          <cell r="S238">
            <v>53.28</v>
          </cell>
          <cell r="T238">
            <v>5.88</v>
          </cell>
          <cell r="V238">
            <v>8.66</v>
          </cell>
          <cell r="W238">
            <v>468.05</v>
          </cell>
          <cell r="AR238">
            <v>483.11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I239">
            <v>5.43</v>
          </cell>
          <cell r="J239">
            <v>0.3</v>
          </cell>
          <cell r="K239">
            <v>10.41</v>
          </cell>
          <cell r="L239">
            <v>3.96</v>
          </cell>
          <cell r="M239">
            <v>43.57</v>
          </cell>
          <cell r="N239">
            <v>3.07</v>
          </cell>
          <cell r="O239">
            <v>0.01</v>
          </cell>
          <cell r="S239">
            <v>47.06</v>
          </cell>
          <cell r="T239">
            <v>50.44</v>
          </cell>
          <cell r="U239">
            <v>0.17</v>
          </cell>
          <cell r="V239">
            <v>4.62</v>
          </cell>
          <cell r="W239">
            <v>1017.09</v>
          </cell>
          <cell r="X239">
            <v>62.31</v>
          </cell>
          <cell r="Y239">
            <v>2</v>
          </cell>
          <cell r="Z239">
            <v>11.89</v>
          </cell>
          <cell r="AB239">
            <v>46.49</v>
          </cell>
          <cell r="AC239">
            <v>8.41</v>
          </cell>
          <cell r="AD239">
            <v>1.47</v>
          </cell>
          <cell r="AE239">
            <v>0.39</v>
          </cell>
          <cell r="AG239">
            <v>5.9</v>
          </cell>
          <cell r="AH239">
            <v>14.4</v>
          </cell>
          <cell r="AJ239">
            <v>17.739999999999998</v>
          </cell>
          <cell r="AK239">
            <v>10</v>
          </cell>
          <cell r="AN239">
            <v>310.88</v>
          </cell>
          <cell r="AO239">
            <v>1252.24</v>
          </cell>
          <cell r="AP239">
            <v>3.96</v>
          </cell>
          <cell r="AR239">
            <v>2834.61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I240">
            <v>0.06</v>
          </cell>
          <cell r="K240">
            <v>0.33</v>
          </cell>
          <cell r="L240">
            <v>0.33</v>
          </cell>
          <cell r="M240">
            <v>43.57</v>
          </cell>
          <cell r="N240">
            <v>3.07</v>
          </cell>
          <cell r="S240">
            <v>46.76</v>
          </cell>
          <cell r="U240">
            <v>80.84</v>
          </cell>
          <cell r="X240">
            <v>370.19</v>
          </cell>
          <cell r="AL240">
            <v>40.97</v>
          </cell>
          <cell r="AO240">
            <v>492</v>
          </cell>
          <cell r="AR240">
            <v>984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L241">
            <v>1.5</v>
          </cell>
          <cell r="M241">
            <v>-7.87</v>
          </cell>
          <cell r="N241">
            <v>1.42</v>
          </cell>
          <cell r="S241">
            <v>-6.22</v>
          </cell>
          <cell r="T241">
            <v>7.0000000000000007E-2</v>
          </cell>
          <cell r="U241">
            <v>21.96</v>
          </cell>
          <cell r="X241">
            <v>369.19</v>
          </cell>
          <cell r="AD241">
            <v>62.09</v>
          </cell>
          <cell r="AG241">
            <v>39.25</v>
          </cell>
          <cell r="AO241">
            <v>492.56</v>
          </cell>
          <cell r="AR241">
            <v>985.1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I242">
            <v>0.08</v>
          </cell>
          <cell r="K242">
            <v>0.1</v>
          </cell>
          <cell r="L242">
            <v>0.1</v>
          </cell>
          <cell r="M242">
            <v>-7.87</v>
          </cell>
          <cell r="N242">
            <v>1.42</v>
          </cell>
          <cell r="S242">
            <v>-6.52</v>
          </cell>
          <cell r="U242">
            <v>80.84</v>
          </cell>
          <cell r="X242">
            <v>370.19</v>
          </cell>
          <cell r="AL242">
            <v>40.97</v>
          </cell>
          <cell r="AO242">
            <v>492</v>
          </cell>
          <cell r="AR242">
            <v>984</v>
          </cell>
        </row>
        <row r="243">
          <cell r="F243" t="str">
            <v>CR_GR.CHI.EN_POWER</v>
          </cell>
          <cell r="G243">
            <v>0.37</v>
          </cell>
          <cell r="H243">
            <v>0.25</v>
          </cell>
          <cell r="I243">
            <v>0.25</v>
          </cell>
          <cell r="J243">
            <v>0.3</v>
          </cell>
          <cell r="K243">
            <v>0.25</v>
          </cell>
          <cell r="L243">
            <v>0.62</v>
          </cell>
          <cell r="M243">
            <v>43.57</v>
          </cell>
          <cell r="N243">
            <v>3.07</v>
          </cell>
          <cell r="S243">
            <v>47.06</v>
          </cell>
          <cell r="T243">
            <v>-7.0000000000000007E-2</v>
          </cell>
          <cell r="U243">
            <v>58.88</v>
          </cell>
          <cell r="X243">
            <v>1</v>
          </cell>
          <cell r="AD243">
            <v>-62.09</v>
          </cell>
          <cell r="AG243">
            <v>-39.25</v>
          </cell>
          <cell r="AL243">
            <v>40.97</v>
          </cell>
          <cell r="AO243">
            <v>-0.56000000000000005</v>
          </cell>
          <cell r="AR243">
            <v>-1.1200000000000001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  <cell r="U244">
            <v>80.84</v>
          </cell>
          <cell r="X244">
            <v>370.19</v>
          </cell>
          <cell r="AL244">
            <v>40.97</v>
          </cell>
          <cell r="AO244">
            <v>492</v>
          </cell>
          <cell r="AR244">
            <v>984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I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  <cell r="U245">
            <v>80.84</v>
          </cell>
          <cell r="X245">
            <v>370.19</v>
          </cell>
          <cell r="AL245">
            <v>40.97</v>
          </cell>
          <cell r="AO245">
            <v>492</v>
          </cell>
          <cell r="AR245">
            <v>984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  <cell r="T246">
            <v>50.44</v>
          </cell>
          <cell r="V246">
            <v>4.62</v>
          </cell>
          <cell r="W246">
            <v>1017.09</v>
          </cell>
          <cell r="X246">
            <v>62.31</v>
          </cell>
          <cell r="Z246">
            <v>11.89</v>
          </cell>
          <cell r="AB246">
            <v>46.49</v>
          </cell>
          <cell r="AC246">
            <v>8.41</v>
          </cell>
          <cell r="AD246">
            <v>1.46</v>
          </cell>
          <cell r="AE246">
            <v>0.39</v>
          </cell>
          <cell r="AG246">
            <v>5.9</v>
          </cell>
          <cell r="AH246">
            <v>14.4</v>
          </cell>
          <cell r="AJ246">
            <v>17.739999999999998</v>
          </cell>
          <cell r="AK246">
            <v>10</v>
          </cell>
          <cell r="AN246">
            <v>310.88</v>
          </cell>
          <cell r="AO246">
            <v>1252.45</v>
          </cell>
          <cell r="AP246">
            <v>3.96</v>
          </cell>
          <cell r="AR246">
            <v>2835.03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  <cell r="T247">
            <v>49.72</v>
          </cell>
          <cell r="V247">
            <v>4.62</v>
          </cell>
          <cell r="W247">
            <v>691.84</v>
          </cell>
          <cell r="X247">
            <v>62.31</v>
          </cell>
          <cell r="Z247">
            <v>11.89</v>
          </cell>
          <cell r="AB247">
            <v>46.49</v>
          </cell>
          <cell r="AC247">
            <v>8.41</v>
          </cell>
          <cell r="AD247">
            <v>1.46</v>
          </cell>
          <cell r="AE247">
            <v>0.39</v>
          </cell>
          <cell r="AG247">
            <v>5.9</v>
          </cell>
          <cell r="AH247">
            <v>14.4</v>
          </cell>
          <cell r="AJ247">
            <v>17.739999999999998</v>
          </cell>
          <cell r="AK247">
            <v>10</v>
          </cell>
          <cell r="AN247">
            <v>310.88</v>
          </cell>
          <cell r="AO247">
            <v>1252.45</v>
          </cell>
          <cell r="AP247">
            <v>3.96</v>
          </cell>
          <cell r="AR247">
            <v>2508.86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  <cell r="T248">
            <v>0.72</v>
          </cell>
          <cell r="W248">
            <v>325.25</v>
          </cell>
          <cell r="AR248">
            <v>326.1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  <cell r="X249">
            <v>2229.44</v>
          </cell>
          <cell r="AD249">
            <v>2266.61</v>
          </cell>
          <cell r="AG249">
            <v>2473.56</v>
          </cell>
          <cell r="AO249">
            <v>6969.61</v>
          </cell>
          <cell r="AR249">
            <v>13939.22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I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  <cell r="T250">
            <v>44.18</v>
          </cell>
          <cell r="AO250">
            <v>44.3</v>
          </cell>
          <cell r="AR250">
            <v>88.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J251">
            <v>35.86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P251">
            <v>19.010000000000002</v>
          </cell>
          <cell r="Q251">
            <v>0.2</v>
          </cell>
          <cell r="R251">
            <v>8.9</v>
          </cell>
          <cell r="S251">
            <v>226.71</v>
          </cell>
          <cell r="T251">
            <v>13728.22</v>
          </cell>
          <cell r="U251">
            <v>6187.02</v>
          </cell>
          <cell r="V251">
            <v>64.44</v>
          </cell>
          <cell r="W251">
            <v>1647.57</v>
          </cell>
          <cell r="X251">
            <v>5568.23</v>
          </cell>
          <cell r="Y251">
            <v>2769.82</v>
          </cell>
          <cell r="Z251">
            <v>272.01</v>
          </cell>
          <cell r="AA251">
            <v>0.7</v>
          </cell>
          <cell r="AB251">
            <v>203.1</v>
          </cell>
          <cell r="AC251">
            <v>269.83</v>
          </cell>
          <cell r="AD251">
            <v>163.32</v>
          </cell>
          <cell r="AE251">
            <v>375.41</v>
          </cell>
          <cell r="AF251">
            <v>2.02</v>
          </cell>
          <cell r="AG251">
            <v>214.5</v>
          </cell>
          <cell r="AH251">
            <v>264.72000000000003</v>
          </cell>
          <cell r="AI251">
            <v>31.57</v>
          </cell>
          <cell r="AJ251">
            <v>109.69</v>
          </cell>
          <cell r="AK251">
            <v>296.31</v>
          </cell>
          <cell r="AL251">
            <v>286.19</v>
          </cell>
          <cell r="AM251">
            <v>5.08</v>
          </cell>
          <cell r="AN251">
            <v>3945.93</v>
          </cell>
          <cell r="AO251">
            <v>26989.71</v>
          </cell>
          <cell r="AP251">
            <v>1414.15</v>
          </cell>
          <cell r="AQ251">
            <v>72.36</v>
          </cell>
          <cell r="AR251">
            <v>66712.12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J252">
            <v>35.86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R252">
            <v>8.9</v>
          </cell>
          <cell r="S252">
            <v>-38.049999999999997</v>
          </cell>
          <cell r="T252">
            <v>13728.22</v>
          </cell>
          <cell r="U252">
            <v>6187.02</v>
          </cell>
          <cell r="V252">
            <v>64.44</v>
          </cell>
          <cell r="W252">
            <v>1647.57</v>
          </cell>
          <cell r="X252">
            <v>5568.23</v>
          </cell>
          <cell r="Y252">
            <v>2769.82</v>
          </cell>
          <cell r="Z252">
            <v>272.01</v>
          </cell>
          <cell r="AA252">
            <v>0.7</v>
          </cell>
          <cell r="AB252">
            <v>203.1</v>
          </cell>
          <cell r="AC252">
            <v>269.83</v>
          </cell>
          <cell r="AD252">
            <v>163.32</v>
          </cell>
          <cell r="AE252">
            <v>375.41</v>
          </cell>
          <cell r="AF252">
            <v>2.02</v>
          </cell>
          <cell r="AG252">
            <v>214.5</v>
          </cell>
          <cell r="AH252">
            <v>264.72000000000003</v>
          </cell>
          <cell r="AI252">
            <v>31.57</v>
          </cell>
          <cell r="AJ252">
            <v>109.69</v>
          </cell>
          <cell r="AK252">
            <v>296.31</v>
          </cell>
          <cell r="AL252">
            <v>286.19</v>
          </cell>
          <cell r="AM252">
            <v>5.08</v>
          </cell>
          <cell r="AN252">
            <v>3945.93</v>
          </cell>
          <cell r="AO252">
            <v>26989.71</v>
          </cell>
          <cell r="AP252">
            <v>1414.15</v>
          </cell>
          <cell r="AQ252">
            <v>72.36</v>
          </cell>
          <cell r="AR252">
            <v>66712.12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J253">
            <v>12.38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P253">
            <v>4.33</v>
          </cell>
          <cell r="S253">
            <v>226.71</v>
          </cell>
          <cell r="T253">
            <v>1458.87</v>
          </cell>
          <cell r="U253">
            <v>13.23</v>
          </cell>
          <cell r="V253">
            <v>21.58</v>
          </cell>
          <cell r="W253">
            <v>38.57</v>
          </cell>
          <cell r="X253">
            <v>495.7</v>
          </cell>
          <cell r="Y253">
            <v>13.36</v>
          </cell>
          <cell r="Z253">
            <v>70.09</v>
          </cell>
          <cell r="AB253">
            <v>13.68</v>
          </cell>
          <cell r="AC253">
            <v>94.44</v>
          </cell>
          <cell r="AD253">
            <v>15.39</v>
          </cell>
          <cell r="AE253">
            <v>7.33</v>
          </cell>
          <cell r="AF253">
            <v>0.59</v>
          </cell>
          <cell r="AG253">
            <v>38.57</v>
          </cell>
          <cell r="AH253">
            <v>49.26</v>
          </cell>
          <cell r="AI253">
            <v>9.5399999999999991</v>
          </cell>
          <cell r="AJ253">
            <v>19.03</v>
          </cell>
          <cell r="AK253">
            <v>157.01</v>
          </cell>
          <cell r="AL253">
            <v>48.77</v>
          </cell>
          <cell r="AN253">
            <v>319.89999999999998</v>
          </cell>
          <cell r="AO253">
            <v>3109.15</v>
          </cell>
          <cell r="AP253">
            <v>58.56</v>
          </cell>
          <cell r="AQ253">
            <v>17.53</v>
          </cell>
          <cell r="AR253">
            <v>6276.86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J254">
            <v>12.38</v>
          </cell>
          <cell r="K254">
            <v>0.43</v>
          </cell>
          <cell r="L254">
            <v>0.02</v>
          </cell>
          <cell r="N254">
            <v>65.25</v>
          </cell>
          <cell r="O254">
            <v>15.99</v>
          </cell>
          <cell r="P254">
            <v>4.33</v>
          </cell>
          <cell r="S254">
            <v>71.540000000000006</v>
          </cell>
          <cell r="T254">
            <v>1460.02</v>
          </cell>
          <cell r="U254">
            <v>13.23</v>
          </cell>
          <cell r="V254">
            <v>22.44</v>
          </cell>
          <cell r="W254">
            <v>64.48</v>
          </cell>
          <cell r="X254">
            <v>500.62</v>
          </cell>
          <cell r="Y254">
            <v>13.39</v>
          </cell>
          <cell r="Z254">
            <v>70.59</v>
          </cell>
          <cell r="AB254">
            <v>13.71</v>
          </cell>
          <cell r="AC254">
            <v>95.3</v>
          </cell>
          <cell r="AD254">
            <v>15.54</v>
          </cell>
          <cell r="AE254">
            <v>7.33</v>
          </cell>
          <cell r="AF254">
            <v>0.59</v>
          </cell>
          <cell r="AG254">
            <v>38.9</v>
          </cell>
          <cell r="AH254">
            <v>49.26</v>
          </cell>
          <cell r="AI254">
            <v>9.5399999999999991</v>
          </cell>
          <cell r="AJ254">
            <v>19.03</v>
          </cell>
          <cell r="AK254">
            <v>158.38999999999999</v>
          </cell>
          <cell r="AL254">
            <v>48.77</v>
          </cell>
          <cell r="AN254">
            <v>319.89999999999998</v>
          </cell>
          <cell r="AO254">
            <v>3109.15</v>
          </cell>
          <cell r="AP254">
            <v>58.64</v>
          </cell>
          <cell r="AQ254">
            <v>17.53</v>
          </cell>
          <cell r="AR254">
            <v>6313.59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  <cell r="T255">
            <v>1.1499999999999999</v>
          </cell>
          <cell r="V255">
            <v>0.84</v>
          </cell>
          <cell r="W255">
            <v>25.25</v>
          </cell>
          <cell r="AR255">
            <v>27.24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O256">
            <v>22.22</v>
          </cell>
          <cell r="P256">
            <v>5.01</v>
          </cell>
          <cell r="S256">
            <v>71.540000000000006</v>
          </cell>
          <cell r="T256">
            <v>1734.16</v>
          </cell>
          <cell r="U256">
            <v>13.22</v>
          </cell>
          <cell r="V256">
            <v>22.44</v>
          </cell>
          <cell r="W256">
            <v>64.489999999999995</v>
          </cell>
          <cell r="X256">
            <v>500.62</v>
          </cell>
          <cell r="Y256">
            <v>13.39</v>
          </cell>
          <cell r="Z256">
            <v>82.35</v>
          </cell>
          <cell r="AB256">
            <v>13.68</v>
          </cell>
          <cell r="AC256">
            <v>108.98</v>
          </cell>
          <cell r="AD256">
            <v>15.49</v>
          </cell>
          <cell r="AE256">
            <v>7.33</v>
          </cell>
          <cell r="AF256">
            <v>0.59</v>
          </cell>
          <cell r="AG256">
            <v>38.799999999999997</v>
          </cell>
          <cell r="AH256">
            <v>55.61</v>
          </cell>
          <cell r="AI256">
            <v>9.5500000000000007</v>
          </cell>
          <cell r="AJ256">
            <v>19.03</v>
          </cell>
          <cell r="AK256">
            <v>166.41</v>
          </cell>
          <cell r="AL256">
            <v>48.77</v>
          </cell>
          <cell r="AN256">
            <v>350.01</v>
          </cell>
          <cell r="AO256">
            <v>3497.74</v>
          </cell>
          <cell r="AP256">
            <v>58.72</v>
          </cell>
          <cell r="AQ256">
            <v>17.53</v>
          </cell>
          <cell r="AR256">
            <v>7054.19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  <cell r="AO257">
            <v>0.21</v>
          </cell>
          <cell r="AR257">
            <v>0.42</v>
          </cell>
        </row>
        <row r="258">
          <cell r="F258" t="str">
            <v>CR_GR.MOV.CISE</v>
          </cell>
          <cell r="G258">
            <v>0.77</v>
          </cell>
          <cell r="H258">
            <v>-0.01</v>
          </cell>
          <cell r="I258">
            <v>6.16</v>
          </cell>
          <cell r="J258">
            <v>12.38</v>
          </cell>
          <cell r="K258">
            <v>-0.01</v>
          </cell>
          <cell r="L258">
            <v>0.02</v>
          </cell>
          <cell r="N258">
            <v>65.25</v>
          </cell>
          <cell r="O258">
            <v>15.99</v>
          </cell>
          <cell r="P258">
            <v>4.33</v>
          </cell>
          <cell r="S258">
            <v>71.540000000000006</v>
          </cell>
          <cell r="T258">
            <v>1460.02</v>
          </cell>
          <cell r="U258">
            <v>13.23</v>
          </cell>
          <cell r="V258">
            <v>22.44</v>
          </cell>
          <cell r="W258">
            <v>64.48</v>
          </cell>
          <cell r="X258">
            <v>500.62</v>
          </cell>
          <cell r="Y258">
            <v>13.39</v>
          </cell>
          <cell r="Z258">
            <v>70.59</v>
          </cell>
          <cell r="AB258">
            <v>13.71</v>
          </cell>
          <cell r="AC258">
            <v>95.3</v>
          </cell>
          <cell r="AD258">
            <v>15.54</v>
          </cell>
          <cell r="AE258">
            <v>7.33</v>
          </cell>
          <cell r="AF258">
            <v>0.59</v>
          </cell>
          <cell r="AG258">
            <v>38.9</v>
          </cell>
          <cell r="AH258">
            <v>49.26</v>
          </cell>
          <cell r="AI258">
            <v>9.5399999999999991</v>
          </cell>
          <cell r="AJ258">
            <v>19.03</v>
          </cell>
          <cell r="AK258">
            <v>158.38999999999999</v>
          </cell>
          <cell r="AL258">
            <v>48.77</v>
          </cell>
          <cell r="AN258">
            <v>319.89999999999998</v>
          </cell>
          <cell r="AO258">
            <v>3109.15</v>
          </cell>
          <cell r="AP258">
            <v>58.64</v>
          </cell>
          <cell r="AQ258">
            <v>17.53</v>
          </cell>
          <cell r="AR258">
            <v>6313.59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J259">
            <v>12.87</v>
          </cell>
          <cell r="K259">
            <v>-0.06</v>
          </cell>
          <cell r="L259">
            <v>477.64</v>
          </cell>
          <cell r="M259">
            <v>5.43</v>
          </cell>
          <cell r="N259">
            <v>8.85</v>
          </cell>
          <cell r="O259">
            <v>4.9800000000000004</v>
          </cell>
          <cell r="P259">
            <v>5.01</v>
          </cell>
          <cell r="R259">
            <v>13.71</v>
          </cell>
          <cell r="S259">
            <v>504.91</v>
          </cell>
          <cell r="T259">
            <v>1734.15</v>
          </cell>
          <cell r="U259">
            <v>13.23</v>
          </cell>
          <cell r="V259">
            <v>22.44</v>
          </cell>
          <cell r="W259">
            <v>65.92</v>
          </cell>
          <cell r="X259">
            <v>500.62</v>
          </cell>
          <cell r="Y259">
            <v>13.39</v>
          </cell>
          <cell r="Z259">
            <v>82.35</v>
          </cell>
          <cell r="AB259">
            <v>13.71</v>
          </cell>
          <cell r="AC259">
            <v>108.99</v>
          </cell>
          <cell r="AD259">
            <v>15.64</v>
          </cell>
          <cell r="AE259">
            <v>7.33</v>
          </cell>
          <cell r="AF259">
            <v>0.59</v>
          </cell>
          <cell r="AG259">
            <v>39.14</v>
          </cell>
          <cell r="AH259">
            <v>55.61</v>
          </cell>
          <cell r="AI259">
            <v>9.5399999999999991</v>
          </cell>
          <cell r="AJ259">
            <v>19.03</v>
          </cell>
          <cell r="AK259">
            <v>166.41</v>
          </cell>
          <cell r="AL259">
            <v>48.77</v>
          </cell>
          <cell r="AN259">
            <v>350</v>
          </cell>
          <cell r="AO259">
            <v>3463.61</v>
          </cell>
          <cell r="AP259">
            <v>58.64</v>
          </cell>
          <cell r="AQ259">
            <v>17.53</v>
          </cell>
          <cell r="AR259">
            <v>7022.5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  <cell r="T260">
            <v>1734.16</v>
          </cell>
          <cell r="U260">
            <v>13.22</v>
          </cell>
          <cell r="V260">
            <v>22.44</v>
          </cell>
          <cell r="W260">
            <v>64.489999999999995</v>
          </cell>
          <cell r="X260">
            <v>500.62</v>
          </cell>
          <cell r="Y260">
            <v>13.39</v>
          </cell>
          <cell r="Z260">
            <v>82.35</v>
          </cell>
          <cell r="AB260">
            <v>13.68</v>
          </cell>
          <cell r="AC260">
            <v>108.98</v>
          </cell>
          <cell r="AD260">
            <v>15.49</v>
          </cell>
          <cell r="AE260">
            <v>7.33</v>
          </cell>
          <cell r="AF260">
            <v>0.59</v>
          </cell>
          <cell r="AG260">
            <v>38.799999999999997</v>
          </cell>
          <cell r="AH260">
            <v>55.61</v>
          </cell>
          <cell r="AI260">
            <v>9.5500000000000007</v>
          </cell>
          <cell r="AJ260">
            <v>19.03</v>
          </cell>
          <cell r="AK260">
            <v>166.41</v>
          </cell>
          <cell r="AL260">
            <v>48.77</v>
          </cell>
          <cell r="AN260">
            <v>350.01</v>
          </cell>
          <cell r="AO260">
            <v>3497.74</v>
          </cell>
          <cell r="AP260">
            <v>58.72</v>
          </cell>
          <cell r="AQ260">
            <v>17.53</v>
          </cell>
          <cell r="AR260">
            <v>7054.19</v>
          </cell>
        </row>
        <row r="261">
          <cell r="F261" t="str">
            <v>CR_GR.MOV.EN_HYDRO</v>
          </cell>
          <cell r="I261">
            <v>-0.04</v>
          </cell>
          <cell r="J261">
            <v>-0.04</v>
          </cell>
          <cell r="K261">
            <v>-0.04</v>
          </cell>
          <cell r="L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  <cell r="X261">
            <v>387.1</v>
          </cell>
          <cell r="AC261">
            <v>76.8</v>
          </cell>
          <cell r="AD261">
            <v>6.14</v>
          </cell>
          <cell r="AG261">
            <v>2.5499999999999998</v>
          </cell>
          <cell r="AO261">
            <v>472.59</v>
          </cell>
          <cell r="AR261">
            <v>945.18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J262">
            <v>-0.21</v>
          </cell>
          <cell r="K262">
            <v>-2.41</v>
          </cell>
          <cell r="L262">
            <v>-2.41</v>
          </cell>
          <cell r="M262">
            <v>5.38</v>
          </cell>
          <cell r="S262">
            <v>5.44</v>
          </cell>
          <cell r="X262">
            <v>387.1</v>
          </cell>
          <cell r="AC262">
            <v>76.8</v>
          </cell>
          <cell r="AD262">
            <v>6.14</v>
          </cell>
          <cell r="AG262">
            <v>2.5499999999999998</v>
          </cell>
          <cell r="AO262">
            <v>472.59</v>
          </cell>
          <cell r="AR262">
            <v>945.18</v>
          </cell>
        </row>
        <row r="263">
          <cell r="F263" t="str">
            <v>CR_GR.MOV.EN_PROD</v>
          </cell>
          <cell r="G263">
            <v>0.22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L263">
            <v>33.67</v>
          </cell>
          <cell r="M263">
            <v>12.33</v>
          </cell>
          <cell r="N263">
            <v>2.83</v>
          </cell>
          <cell r="O263">
            <v>0.01</v>
          </cell>
          <cell r="P263">
            <v>1.44</v>
          </cell>
          <cell r="S263">
            <v>0.01</v>
          </cell>
          <cell r="T263">
            <v>691.08</v>
          </cell>
          <cell r="U263">
            <v>5.64</v>
          </cell>
          <cell r="V263">
            <v>2.96</v>
          </cell>
          <cell r="W263">
            <v>18.579999999999998</v>
          </cell>
          <cell r="X263">
            <v>188.2</v>
          </cell>
          <cell r="Y263">
            <v>8.77</v>
          </cell>
          <cell r="Z263">
            <v>20.34</v>
          </cell>
          <cell r="AB263">
            <v>21.9</v>
          </cell>
          <cell r="AC263">
            <v>17.93</v>
          </cell>
          <cell r="AD263">
            <v>3.18</v>
          </cell>
          <cell r="AE263">
            <v>2.2799999999999998</v>
          </cell>
          <cell r="AF263">
            <v>0.22</v>
          </cell>
          <cell r="AG263">
            <v>6.93</v>
          </cell>
          <cell r="AH263">
            <v>15.04</v>
          </cell>
          <cell r="AI263">
            <v>7.47</v>
          </cell>
          <cell r="AJ263">
            <v>12.05</v>
          </cell>
          <cell r="AK263">
            <v>31.27</v>
          </cell>
          <cell r="AM263">
            <v>4.03</v>
          </cell>
          <cell r="AN263">
            <v>39.83</v>
          </cell>
          <cell r="AO263">
            <v>0.15</v>
          </cell>
          <cell r="AP263">
            <v>33.67</v>
          </cell>
          <cell r="AQ263">
            <v>4.18</v>
          </cell>
          <cell r="AR263">
            <v>1222.27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I264">
            <v>0.81</v>
          </cell>
          <cell r="K264">
            <v>-15.52</v>
          </cell>
          <cell r="L264">
            <v>0.73</v>
          </cell>
          <cell r="N264">
            <v>0.12</v>
          </cell>
          <cell r="O264">
            <v>0.04</v>
          </cell>
          <cell r="P264">
            <v>0.02</v>
          </cell>
          <cell r="S264">
            <v>0.06</v>
          </cell>
          <cell r="T264">
            <v>41.24</v>
          </cell>
          <cell r="U264">
            <v>0.17</v>
          </cell>
          <cell r="V264">
            <v>0.38</v>
          </cell>
          <cell r="W264">
            <v>1.03</v>
          </cell>
          <cell r="X264">
            <v>10.49</v>
          </cell>
          <cell r="Y264">
            <v>0.21</v>
          </cell>
          <cell r="Z264">
            <v>1.63</v>
          </cell>
          <cell r="AB264">
            <v>0.26</v>
          </cell>
          <cell r="AC264">
            <v>2.4700000000000002</v>
          </cell>
          <cell r="AD264">
            <v>0.34</v>
          </cell>
          <cell r="AF264">
            <v>0.01</v>
          </cell>
          <cell r="AG264">
            <v>0.82</v>
          </cell>
          <cell r="AH264">
            <v>0.8</v>
          </cell>
          <cell r="AI264">
            <v>0.18</v>
          </cell>
          <cell r="AJ264">
            <v>0.44</v>
          </cell>
          <cell r="AK264">
            <v>3.57</v>
          </cell>
          <cell r="AN264">
            <v>0.1</v>
          </cell>
          <cell r="AP264">
            <v>0.73</v>
          </cell>
          <cell r="AQ264">
            <v>0.4</v>
          </cell>
          <cell r="AR264">
            <v>67.44</v>
          </cell>
        </row>
        <row r="265">
          <cell r="F265" t="str">
            <v>CR_GR.MOV.ERGA</v>
          </cell>
          <cell r="G265">
            <v>-7.39</v>
          </cell>
          <cell r="H265">
            <v>-7.39</v>
          </cell>
          <cell r="K265">
            <v>-7.39</v>
          </cell>
          <cell r="L265">
            <v>0.36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  <cell r="T265">
            <v>9.5299999999999994</v>
          </cell>
          <cell r="U265">
            <v>0.03</v>
          </cell>
          <cell r="X265">
            <v>8.3699999999999992</v>
          </cell>
          <cell r="Z265">
            <v>0.05</v>
          </cell>
          <cell r="AC265">
            <v>0.16</v>
          </cell>
          <cell r="AD265">
            <v>0.01</v>
          </cell>
          <cell r="AG265">
            <v>0.41</v>
          </cell>
          <cell r="AH265">
            <v>0.03</v>
          </cell>
          <cell r="AI265">
            <v>0.19</v>
          </cell>
          <cell r="AJ265">
            <v>0.05</v>
          </cell>
          <cell r="AK265">
            <v>1.68</v>
          </cell>
          <cell r="AP265">
            <v>0.36</v>
          </cell>
          <cell r="AR265">
            <v>21.23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I266">
            <v>0.02</v>
          </cell>
          <cell r="K266">
            <v>-6.17</v>
          </cell>
          <cell r="L266">
            <v>-6.17</v>
          </cell>
          <cell r="P266">
            <v>0.04</v>
          </cell>
          <cell r="S266">
            <v>0.04</v>
          </cell>
          <cell r="AC266">
            <v>0.19</v>
          </cell>
          <cell r="AR266">
            <v>1.63</v>
          </cell>
        </row>
        <row r="267">
          <cell r="F267" t="str">
            <v>CR_GR.MOV.FACTOR</v>
          </cell>
          <cell r="H267">
            <v>2.2000000000000002</v>
          </cell>
          <cell r="I267">
            <v>0.15</v>
          </cell>
          <cell r="K267">
            <v>2.2000000000000002</v>
          </cell>
          <cell r="L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  <cell r="T267">
            <v>0.01</v>
          </cell>
          <cell r="AC267">
            <v>0.35</v>
          </cell>
          <cell r="AJ267">
            <v>0.02</v>
          </cell>
          <cell r="AR267">
            <v>0.5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J268">
            <v>-0.31</v>
          </cell>
          <cell r="K268">
            <v>-0.38</v>
          </cell>
          <cell r="L268">
            <v>381.82</v>
          </cell>
          <cell r="M268">
            <v>1.34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  <cell r="T268">
            <v>104.16</v>
          </cell>
          <cell r="U268">
            <v>1.6</v>
          </cell>
          <cell r="V268">
            <v>0.47</v>
          </cell>
          <cell r="W268">
            <v>9.7200000000000006</v>
          </cell>
          <cell r="X268">
            <v>43.28</v>
          </cell>
          <cell r="Y268">
            <v>2.76</v>
          </cell>
          <cell r="Z268">
            <v>2.7</v>
          </cell>
          <cell r="AB268">
            <v>8.4</v>
          </cell>
          <cell r="AC268">
            <v>4.7300000000000004</v>
          </cell>
          <cell r="AD268">
            <v>1.1200000000000001</v>
          </cell>
          <cell r="AE268">
            <v>0.15</v>
          </cell>
          <cell r="AF268">
            <v>0.06</v>
          </cell>
          <cell r="AG268">
            <v>1.36</v>
          </cell>
          <cell r="AH268">
            <v>4.68</v>
          </cell>
          <cell r="AI268">
            <v>2.33</v>
          </cell>
          <cell r="AJ268">
            <v>1.49</v>
          </cell>
          <cell r="AK268">
            <v>5.79</v>
          </cell>
          <cell r="AN268">
            <v>1.66</v>
          </cell>
          <cell r="AR268">
            <v>200.45</v>
          </cell>
        </row>
        <row r="269">
          <cell r="F269" t="str">
            <v>CR_GR.MOV.SEI</v>
          </cell>
          <cell r="H269">
            <v>-0.02</v>
          </cell>
          <cell r="I269">
            <v>-0.02</v>
          </cell>
          <cell r="K269">
            <v>-0.02</v>
          </cell>
          <cell r="L269">
            <v>2.08</v>
          </cell>
          <cell r="M269">
            <v>16.02</v>
          </cell>
          <cell r="N269">
            <v>0.17</v>
          </cell>
          <cell r="O269">
            <v>0.44</v>
          </cell>
          <cell r="S269">
            <v>18.100000000000001</v>
          </cell>
          <cell r="V269">
            <v>0.04</v>
          </cell>
          <cell r="W269">
            <v>0.2</v>
          </cell>
          <cell r="X269">
            <v>1.38</v>
          </cell>
          <cell r="Y269">
            <v>0.52</v>
          </cell>
          <cell r="Z269">
            <v>2.27</v>
          </cell>
          <cell r="AB269">
            <v>2.85</v>
          </cell>
          <cell r="AC269">
            <v>0.05</v>
          </cell>
          <cell r="AD269">
            <v>0.02</v>
          </cell>
          <cell r="AH269">
            <v>0.64</v>
          </cell>
          <cell r="AI269">
            <v>0.02</v>
          </cell>
          <cell r="AJ269">
            <v>4.76</v>
          </cell>
          <cell r="AK269">
            <v>0.35</v>
          </cell>
          <cell r="AN269">
            <v>14.84</v>
          </cell>
          <cell r="AP269">
            <v>0.15</v>
          </cell>
          <cell r="AR269">
            <v>31.6</v>
          </cell>
        </row>
        <row r="270">
          <cell r="F270" t="str">
            <v>CR_GR.MOV.SFERA</v>
          </cell>
          <cell r="G270">
            <v>0.4</v>
          </cell>
          <cell r="H270">
            <v>0.4</v>
          </cell>
          <cell r="K270">
            <v>0.4</v>
          </cell>
          <cell r="L270">
            <v>0.4</v>
          </cell>
          <cell r="O270">
            <v>0.01</v>
          </cell>
          <cell r="S270">
            <v>0.01</v>
          </cell>
          <cell r="X270">
            <v>15.43</v>
          </cell>
          <cell r="AG270">
            <v>0.01</v>
          </cell>
          <cell r="AR270">
            <v>15.44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J271">
            <v>-0.04</v>
          </cell>
          <cell r="K271">
            <v>-0.32</v>
          </cell>
          <cell r="L271">
            <v>-0.32</v>
          </cell>
          <cell r="M271">
            <v>8.0500000000000007</v>
          </cell>
          <cell r="S271">
            <v>8.17</v>
          </cell>
          <cell r="X271">
            <v>1.57</v>
          </cell>
          <cell r="AC271">
            <v>0.83</v>
          </cell>
          <cell r="AH271">
            <v>0.45</v>
          </cell>
          <cell r="AR271">
            <v>5.85</v>
          </cell>
        </row>
        <row r="272">
          <cell r="F272" t="str">
            <v>CR_GR.MOV.VALGEN</v>
          </cell>
          <cell r="H272">
            <v>-0.02</v>
          </cell>
          <cell r="I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  <cell r="T272">
            <v>0.02</v>
          </cell>
          <cell r="X272">
            <v>12.94</v>
          </cell>
          <cell r="AR272">
            <v>12.96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I273">
            <v>5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  <cell r="T273">
            <v>0.09</v>
          </cell>
          <cell r="AC273">
            <v>2.42</v>
          </cell>
          <cell r="AD273">
            <v>0.06</v>
          </cell>
          <cell r="AG273">
            <v>0.25</v>
          </cell>
          <cell r="AI273">
            <v>1.21</v>
          </cell>
          <cell r="AK273">
            <v>0.59</v>
          </cell>
          <cell r="AQ273">
            <v>3.78</v>
          </cell>
          <cell r="AR273">
            <v>14.29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I274">
            <v>0.31</v>
          </cell>
          <cell r="K274">
            <v>10.41</v>
          </cell>
          <cell r="L274">
            <v>17.7</v>
          </cell>
          <cell r="M274">
            <v>1.03</v>
          </cell>
          <cell r="N274">
            <v>0.26</v>
          </cell>
          <cell r="O274">
            <v>0.03</v>
          </cell>
          <cell r="S274">
            <v>0.28999999999999998</v>
          </cell>
          <cell r="T274">
            <v>244.9</v>
          </cell>
          <cell r="U274">
            <v>3.01</v>
          </cell>
          <cell r="V274">
            <v>0.59</v>
          </cell>
          <cell r="W274">
            <v>3.5</v>
          </cell>
          <cell r="X274">
            <v>26.54</v>
          </cell>
          <cell r="Y274">
            <v>3.97</v>
          </cell>
          <cell r="AB274">
            <v>6.74</v>
          </cell>
          <cell r="AC274">
            <v>5.68</v>
          </cell>
          <cell r="AD274">
            <v>0.93</v>
          </cell>
          <cell r="AF274">
            <v>0.09</v>
          </cell>
          <cell r="AG274">
            <v>2.13</v>
          </cell>
          <cell r="AH274">
            <v>4.8099999999999996</v>
          </cell>
          <cell r="AI274">
            <v>1.57</v>
          </cell>
          <cell r="AJ274">
            <v>2.66</v>
          </cell>
          <cell r="AK274">
            <v>12.9</v>
          </cell>
          <cell r="AN274">
            <v>6.42</v>
          </cell>
          <cell r="AP274">
            <v>17.7</v>
          </cell>
          <cell r="AR274">
            <v>377.36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I275">
            <v>124.07</v>
          </cell>
          <cell r="K275">
            <v>903.22</v>
          </cell>
          <cell r="L275">
            <v>911.84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  <cell r="T275">
            <v>15.7</v>
          </cell>
          <cell r="AI275">
            <v>0.01</v>
          </cell>
          <cell r="AR275">
            <v>15.72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L276">
            <v>157.32</v>
          </cell>
          <cell r="O276">
            <v>0.02</v>
          </cell>
          <cell r="S276">
            <v>0.02</v>
          </cell>
          <cell r="T276">
            <v>0.28000000000000003</v>
          </cell>
          <cell r="X276">
            <v>2.31</v>
          </cell>
          <cell r="AK276">
            <v>0.04</v>
          </cell>
          <cell r="AR276">
            <v>2.83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I277">
            <v>124.07</v>
          </cell>
          <cell r="K277">
            <v>903.22</v>
          </cell>
          <cell r="L277">
            <v>911.84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  <cell r="X277">
            <v>0.69</v>
          </cell>
          <cell r="AG277">
            <v>0.17</v>
          </cell>
          <cell r="AR277">
            <v>0.89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  <cell r="T278">
            <v>0.2</v>
          </cell>
          <cell r="X278">
            <v>0.18</v>
          </cell>
          <cell r="AR278">
            <v>0.42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I279">
            <v>2.75</v>
          </cell>
          <cell r="K279">
            <v>903.22</v>
          </cell>
          <cell r="L279">
            <v>12.23</v>
          </cell>
          <cell r="M279">
            <v>0.27</v>
          </cell>
          <cell r="N279">
            <v>0.42</v>
          </cell>
          <cell r="O279">
            <v>0.06</v>
          </cell>
          <cell r="S279">
            <v>0.33</v>
          </cell>
          <cell r="T279">
            <v>80.09</v>
          </cell>
          <cell r="U279">
            <v>0.44</v>
          </cell>
          <cell r="V279">
            <v>1.07</v>
          </cell>
          <cell r="W279">
            <v>2.56</v>
          </cell>
          <cell r="X279">
            <v>8.67</v>
          </cell>
          <cell r="Y279">
            <v>0.68</v>
          </cell>
          <cell r="Z279">
            <v>5.52</v>
          </cell>
          <cell r="AB279">
            <v>0.98</v>
          </cell>
          <cell r="AC279">
            <v>1.01</v>
          </cell>
          <cell r="AD279">
            <v>0.09</v>
          </cell>
          <cell r="AF279">
            <v>0.04</v>
          </cell>
          <cell r="AG279">
            <v>0.25</v>
          </cell>
          <cell r="AI279">
            <v>1.43</v>
          </cell>
          <cell r="AJ279">
            <v>1.42</v>
          </cell>
          <cell r="AK279">
            <v>4.97</v>
          </cell>
          <cell r="AN279">
            <v>16.809999999999999</v>
          </cell>
          <cell r="AP279">
            <v>12.23</v>
          </cell>
          <cell r="AR279">
            <v>164.88</v>
          </cell>
        </row>
        <row r="280">
          <cell r="F280" t="str">
            <v>CRCCSE_EB</v>
          </cell>
          <cell r="H280">
            <v>41.2</v>
          </cell>
          <cell r="I280">
            <v>41.2</v>
          </cell>
          <cell r="K280">
            <v>41.2</v>
          </cell>
          <cell r="L280">
            <v>1.65</v>
          </cell>
          <cell r="M280">
            <v>1.5</v>
          </cell>
          <cell r="O280">
            <v>0.32</v>
          </cell>
          <cell r="S280">
            <v>1.55</v>
          </cell>
          <cell r="T280">
            <v>13.05</v>
          </cell>
          <cell r="U280">
            <v>0.24</v>
          </cell>
          <cell r="V280">
            <v>0.14000000000000001</v>
          </cell>
          <cell r="W280">
            <v>0.48</v>
          </cell>
          <cell r="X280">
            <v>5.6</v>
          </cell>
          <cell r="Y280">
            <v>0.63</v>
          </cell>
          <cell r="AB280">
            <v>1.96</v>
          </cell>
          <cell r="AD280">
            <v>0.03</v>
          </cell>
          <cell r="AG280">
            <v>0.16</v>
          </cell>
          <cell r="AH280">
            <v>0.4</v>
          </cell>
          <cell r="AJ280">
            <v>0.21</v>
          </cell>
          <cell r="AK280">
            <v>1.38</v>
          </cell>
          <cell r="AP280">
            <v>1.65</v>
          </cell>
          <cell r="AR280">
            <v>28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I281">
            <v>116.34</v>
          </cell>
          <cell r="K281">
            <v>887.14</v>
          </cell>
          <cell r="L281">
            <v>60.24</v>
          </cell>
          <cell r="S281">
            <v>60.24</v>
          </cell>
          <cell r="T281">
            <v>0.04</v>
          </cell>
          <cell r="AR281">
            <v>0.0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L282">
            <v>20.07</v>
          </cell>
          <cell r="M282">
            <v>0.02</v>
          </cell>
          <cell r="N282">
            <v>0.1</v>
          </cell>
          <cell r="O282">
            <v>0.08</v>
          </cell>
          <cell r="S282">
            <v>0.12</v>
          </cell>
          <cell r="T282">
            <v>30.49</v>
          </cell>
          <cell r="X282">
            <v>0.7</v>
          </cell>
          <cell r="Z282">
            <v>8.17</v>
          </cell>
          <cell r="AC282">
            <v>0.04</v>
          </cell>
          <cell r="AD282">
            <v>0.02</v>
          </cell>
          <cell r="AH282">
            <v>0.03</v>
          </cell>
          <cell r="AI282">
            <v>0.33</v>
          </cell>
          <cell r="AR282">
            <v>39.909999999999997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L283">
            <v>22.3</v>
          </cell>
          <cell r="O283">
            <v>0.25</v>
          </cell>
          <cell r="S283">
            <v>0.62</v>
          </cell>
          <cell r="AJ283">
            <v>0.15</v>
          </cell>
          <cell r="AO283">
            <v>0.15</v>
          </cell>
          <cell r="AR283">
            <v>0.3</v>
          </cell>
        </row>
        <row r="284">
          <cell r="F284" t="str">
            <v>CSGDIV_ESE_GR.CONPH</v>
          </cell>
          <cell r="G284">
            <v>0.02</v>
          </cell>
          <cell r="H284">
            <v>0.02</v>
          </cell>
          <cell r="I284">
            <v>0.02</v>
          </cell>
          <cell r="K284">
            <v>0.02</v>
          </cell>
          <cell r="L284">
            <v>290.44</v>
          </cell>
          <cell r="M284">
            <v>0.25</v>
          </cell>
          <cell r="N284">
            <v>0.8</v>
          </cell>
          <cell r="O284">
            <v>1.7</v>
          </cell>
          <cell r="R284">
            <v>13.71</v>
          </cell>
          <cell r="S284">
            <v>305.85000000000002</v>
          </cell>
          <cell r="T284">
            <v>151.28</v>
          </cell>
          <cell r="U284">
            <v>0.15</v>
          </cell>
          <cell r="V284">
            <v>0.27</v>
          </cell>
          <cell r="W284">
            <v>1.0900000000000001</v>
          </cell>
          <cell r="X284">
            <v>26.19</v>
          </cell>
          <cell r="AB284">
            <v>0.71</v>
          </cell>
          <cell r="AD284">
            <v>0.56000000000000005</v>
          </cell>
          <cell r="AE284">
            <v>0.04</v>
          </cell>
          <cell r="AF284">
            <v>0.02</v>
          </cell>
          <cell r="AG284">
            <v>1.37</v>
          </cell>
          <cell r="AI284">
            <v>0.2</v>
          </cell>
          <cell r="AJ284">
            <v>0.85</v>
          </cell>
          <cell r="AP284">
            <v>0.85</v>
          </cell>
          <cell r="AR284">
            <v>186.76</v>
          </cell>
        </row>
        <row r="285">
          <cell r="F285" t="str">
            <v>CSGDIV_ESE_GR.DALM_TR</v>
          </cell>
          <cell r="G285">
            <v>0.01</v>
          </cell>
          <cell r="H285">
            <v>18.11</v>
          </cell>
          <cell r="I285">
            <v>12.6</v>
          </cell>
          <cell r="K285">
            <v>0.01</v>
          </cell>
          <cell r="L285">
            <v>126.96</v>
          </cell>
          <cell r="M285">
            <v>12.33</v>
          </cell>
          <cell r="N285">
            <v>2.83</v>
          </cell>
          <cell r="O285">
            <v>0.5</v>
          </cell>
          <cell r="P285">
            <v>1.44</v>
          </cell>
          <cell r="S285">
            <v>127.46</v>
          </cell>
          <cell r="T285">
            <v>691.08</v>
          </cell>
          <cell r="U285">
            <v>5.64</v>
          </cell>
          <cell r="V285">
            <v>2.96</v>
          </cell>
          <cell r="W285">
            <v>19.84</v>
          </cell>
          <cell r="X285">
            <v>188.2</v>
          </cell>
          <cell r="Y285">
            <v>8.77</v>
          </cell>
          <cell r="Z285">
            <v>20.34</v>
          </cell>
          <cell r="AB285">
            <v>21.9</v>
          </cell>
          <cell r="AC285">
            <v>17.93</v>
          </cell>
          <cell r="AD285">
            <v>3.18</v>
          </cell>
          <cell r="AE285">
            <v>2.2799999999999998</v>
          </cell>
          <cell r="AF285">
            <v>0.22</v>
          </cell>
          <cell r="AG285">
            <v>6.93</v>
          </cell>
          <cell r="AH285">
            <v>15.04</v>
          </cell>
          <cell r="AI285">
            <v>7.47</v>
          </cell>
          <cell r="AJ285">
            <v>12.05</v>
          </cell>
          <cell r="AK285">
            <v>31.27</v>
          </cell>
          <cell r="AM285">
            <v>4.03</v>
          </cell>
          <cell r="AN285">
            <v>39.83</v>
          </cell>
          <cell r="AO285">
            <v>0.15</v>
          </cell>
          <cell r="AP285">
            <v>33.67</v>
          </cell>
          <cell r="AQ285">
            <v>4.18</v>
          </cell>
          <cell r="AR285">
            <v>1223.53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I286">
            <v>0.81</v>
          </cell>
          <cell r="J286">
            <v>0.45</v>
          </cell>
          <cell r="K286">
            <v>6.25</v>
          </cell>
          <cell r="L286">
            <v>0.73</v>
          </cell>
          <cell r="N286">
            <v>0.12</v>
          </cell>
          <cell r="O286">
            <v>0.01</v>
          </cell>
          <cell r="S286">
            <v>0.01</v>
          </cell>
          <cell r="T286">
            <v>41.24</v>
          </cell>
          <cell r="U286">
            <v>0.17</v>
          </cell>
          <cell r="V286">
            <v>0.38</v>
          </cell>
          <cell r="W286">
            <v>1.03</v>
          </cell>
          <cell r="X286">
            <v>10.49</v>
          </cell>
          <cell r="Y286">
            <v>0.21</v>
          </cell>
          <cell r="Z286">
            <v>1.63</v>
          </cell>
          <cell r="AB286">
            <v>0.26</v>
          </cell>
          <cell r="AC286">
            <v>2.4700000000000002</v>
          </cell>
          <cell r="AD286">
            <v>0.34</v>
          </cell>
          <cell r="AF286">
            <v>0.01</v>
          </cell>
          <cell r="AG286">
            <v>0.82</v>
          </cell>
          <cell r="AH286">
            <v>0.8</v>
          </cell>
          <cell r="AI286">
            <v>0.18</v>
          </cell>
          <cell r="AJ286">
            <v>0.44</v>
          </cell>
          <cell r="AK286">
            <v>3.57</v>
          </cell>
          <cell r="AN286">
            <v>0.1</v>
          </cell>
          <cell r="AP286">
            <v>0.73</v>
          </cell>
          <cell r="AQ286">
            <v>0.4</v>
          </cell>
          <cell r="AR286">
            <v>67.44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L287">
            <v>0.36</v>
          </cell>
          <cell r="S287">
            <v>0.78</v>
          </cell>
          <cell r="T287">
            <v>9.5299999999999994</v>
          </cell>
          <cell r="U287">
            <v>0.03</v>
          </cell>
          <cell r="W287">
            <v>1.26</v>
          </cell>
          <cell r="X287">
            <v>8.3699999999999992</v>
          </cell>
          <cell r="Z287">
            <v>0.05</v>
          </cell>
          <cell r="AC287">
            <v>0.16</v>
          </cell>
          <cell r="AD287">
            <v>0.01</v>
          </cell>
          <cell r="AG287">
            <v>0.41</v>
          </cell>
          <cell r="AH287">
            <v>0.03</v>
          </cell>
          <cell r="AI287">
            <v>0.19</v>
          </cell>
          <cell r="AJ287">
            <v>0.05</v>
          </cell>
          <cell r="AK287">
            <v>1.68</v>
          </cell>
          <cell r="AP287">
            <v>0.36</v>
          </cell>
          <cell r="AR287">
            <v>22.49</v>
          </cell>
        </row>
        <row r="288">
          <cell r="F288" t="str">
            <v>CSGDIV_ESE_GR.SFERA</v>
          </cell>
          <cell r="H288">
            <v>0.84</v>
          </cell>
          <cell r="I288">
            <v>0.84</v>
          </cell>
          <cell r="K288">
            <v>0.84</v>
          </cell>
          <cell r="L288">
            <v>0.84</v>
          </cell>
          <cell r="M288">
            <v>0.66</v>
          </cell>
          <cell r="P288">
            <v>1.44</v>
          </cell>
          <cell r="S288">
            <v>0.77</v>
          </cell>
          <cell r="AC288">
            <v>0.19</v>
          </cell>
          <cell r="AR288">
            <v>1.63</v>
          </cell>
        </row>
        <row r="289">
          <cell r="F289" t="str">
            <v>CSGDIV_ESE_GR.TERNA</v>
          </cell>
          <cell r="G289">
            <v>0.01</v>
          </cell>
          <cell r="H289">
            <v>0.01</v>
          </cell>
          <cell r="I289">
            <v>0.15</v>
          </cell>
          <cell r="J289">
            <v>0.08</v>
          </cell>
          <cell r="K289">
            <v>0.09</v>
          </cell>
          <cell r="L289">
            <v>0.09</v>
          </cell>
          <cell r="M289">
            <v>0.7</v>
          </cell>
          <cell r="O289">
            <v>0.02</v>
          </cell>
          <cell r="S289">
            <v>0.72</v>
          </cell>
          <cell r="T289">
            <v>0.01</v>
          </cell>
          <cell r="AC289">
            <v>0.35</v>
          </cell>
          <cell r="AJ289">
            <v>0.02</v>
          </cell>
          <cell r="AR289">
            <v>0.53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I290">
            <v>0.57999999999999996</v>
          </cell>
          <cell r="K290">
            <v>7.62</v>
          </cell>
          <cell r="L290">
            <v>7.62</v>
          </cell>
          <cell r="M290">
            <v>1.34</v>
          </cell>
          <cell r="O290">
            <v>2.2000000000000002</v>
          </cell>
          <cell r="S290">
            <v>2.2000000000000002</v>
          </cell>
          <cell r="T290">
            <v>104.16</v>
          </cell>
          <cell r="U290">
            <v>1.6</v>
          </cell>
          <cell r="V290">
            <v>0.47</v>
          </cell>
          <cell r="W290">
            <v>9.7200000000000006</v>
          </cell>
          <cell r="X290">
            <v>43.28</v>
          </cell>
          <cell r="Y290">
            <v>2.76</v>
          </cell>
          <cell r="Z290">
            <v>2.7</v>
          </cell>
          <cell r="AB290">
            <v>8.4</v>
          </cell>
          <cell r="AC290">
            <v>4.7300000000000004</v>
          </cell>
          <cell r="AD290">
            <v>1.1200000000000001</v>
          </cell>
          <cell r="AE290">
            <v>0.15</v>
          </cell>
          <cell r="AF290">
            <v>0.06</v>
          </cell>
          <cell r="AG290">
            <v>1.36</v>
          </cell>
          <cell r="AH290">
            <v>4.68</v>
          </cell>
          <cell r="AI290">
            <v>2.33</v>
          </cell>
          <cell r="AJ290">
            <v>1.49</v>
          </cell>
          <cell r="AK290">
            <v>5.79</v>
          </cell>
          <cell r="AN290">
            <v>1.66</v>
          </cell>
          <cell r="AR290">
            <v>200.45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L291">
            <v>0.15</v>
          </cell>
          <cell r="M291">
            <v>0.19</v>
          </cell>
          <cell r="N291">
            <v>0.17</v>
          </cell>
          <cell r="O291">
            <v>0.01</v>
          </cell>
          <cell r="S291">
            <v>0.2</v>
          </cell>
          <cell r="V291">
            <v>0.04</v>
          </cell>
          <cell r="W291">
            <v>0.2</v>
          </cell>
          <cell r="X291">
            <v>1.38</v>
          </cell>
          <cell r="Y291">
            <v>0.52</v>
          </cell>
          <cell r="Z291">
            <v>2.27</v>
          </cell>
          <cell r="AB291">
            <v>2.85</v>
          </cell>
          <cell r="AC291">
            <v>0.05</v>
          </cell>
          <cell r="AD291">
            <v>0.02</v>
          </cell>
          <cell r="AH291">
            <v>0.64</v>
          </cell>
          <cell r="AI291">
            <v>0.02</v>
          </cell>
          <cell r="AJ291">
            <v>4.76</v>
          </cell>
          <cell r="AK291">
            <v>0.35</v>
          </cell>
          <cell r="AN291">
            <v>14.84</v>
          </cell>
          <cell r="AP291">
            <v>0.15</v>
          </cell>
          <cell r="AR291">
            <v>31.6</v>
          </cell>
        </row>
        <row r="292">
          <cell r="F292" t="str">
            <v>CSGDIV_GR_TOT.CONPH</v>
          </cell>
          <cell r="H292">
            <v>0.02</v>
          </cell>
          <cell r="I292">
            <v>0.02</v>
          </cell>
          <cell r="K292">
            <v>0.02</v>
          </cell>
          <cell r="L292">
            <v>0.02</v>
          </cell>
          <cell r="O292">
            <v>0.01</v>
          </cell>
          <cell r="S292">
            <v>0.01</v>
          </cell>
          <cell r="X292">
            <v>15.43</v>
          </cell>
          <cell r="AG292">
            <v>0.01</v>
          </cell>
          <cell r="AR292">
            <v>15.44</v>
          </cell>
        </row>
        <row r="293">
          <cell r="F293" t="str">
            <v>CSGDIV_GR_TOT.DALM_TR</v>
          </cell>
          <cell r="G293">
            <v>0.01</v>
          </cell>
          <cell r="H293">
            <v>0.01</v>
          </cell>
          <cell r="I293">
            <v>3</v>
          </cell>
          <cell r="K293">
            <v>0.01</v>
          </cell>
          <cell r="L293">
            <v>0.01</v>
          </cell>
          <cell r="M293">
            <v>0.4</v>
          </cell>
          <cell r="S293">
            <v>0.4</v>
          </cell>
          <cell r="X293">
            <v>1.57</v>
          </cell>
          <cell r="AC293">
            <v>0.83</v>
          </cell>
          <cell r="AH293">
            <v>0.45</v>
          </cell>
          <cell r="AR293">
            <v>5.85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I294">
            <v>0.95</v>
          </cell>
          <cell r="J294">
            <v>0.45</v>
          </cell>
          <cell r="K294">
            <v>6.25</v>
          </cell>
          <cell r="L294">
            <v>6.25</v>
          </cell>
          <cell r="M294">
            <v>0.25</v>
          </cell>
          <cell r="O294">
            <v>0.01</v>
          </cell>
          <cell r="S294">
            <v>0.26</v>
          </cell>
          <cell r="T294">
            <v>0.02</v>
          </cell>
          <cell r="X294">
            <v>12.94</v>
          </cell>
          <cell r="AR294">
            <v>12.9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L295">
            <v>7.47</v>
          </cell>
          <cell r="M295">
            <v>0.3</v>
          </cell>
          <cell r="O295">
            <v>0.13</v>
          </cell>
          <cell r="S295">
            <v>0.43</v>
          </cell>
          <cell r="T295">
            <v>0.09</v>
          </cell>
          <cell r="AC295">
            <v>2.42</v>
          </cell>
          <cell r="AD295">
            <v>0.06</v>
          </cell>
          <cell r="AG295">
            <v>0.25</v>
          </cell>
          <cell r="AI295">
            <v>1.21</v>
          </cell>
          <cell r="AK295">
            <v>0.59</v>
          </cell>
          <cell r="AQ295">
            <v>3.78</v>
          </cell>
          <cell r="AR295">
            <v>14.29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I296">
            <v>0.31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  <cell r="T296">
            <v>244.9</v>
          </cell>
          <cell r="U296">
            <v>3.01</v>
          </cell>
          <cell r="V296">
            <v>0.59</v>
          </cell>
          <cell r="W296">
            <v>3.5</v>
          </cell>
          <cell r="X296">
            <v>26.54</v>
          </cell>
          <cell r="Y296">
            <v>3.97</v>
          </cell>
          <cell r="AB296">
            <v>6.74</v>
          </cell>
          <cell r="AC296">
            <v>5.68</v>
          </cell>
          <cell r="AD296">
            <v>0.93</v>
          </cell>
          <cell r="AF296">
            <v>0.09</v>
          </cell>
          <cell r="AG296">
            <v>2.13</v>
          </cell>
          <cell r="AH296">
            <v>4.8099999999999996</v>
          </cell>
          <cell r="AI296">
            <v>1.57</v>
          </cell>
          <cell r="AJ296">
            <v>2.66</v>
          </cell>
          <cell r="AK296">
            <v>12.9</v>
          </cell>
          <cell r="AN296">
            <v>6.42</v>
          </cell>
          <cell r="AP296">
            <v>17.7</v>
          </cell>
          <cell r="AR296">
            <v>377.36</v>
          </cell>
        </row>
        <row r="297">
          <cell r="F297" t="str">
            <v>CSGDIV_GR_TOT.TERNA</v>
          </cell>
          <cell r="G297">
            <v>0.01</v>
          </cell>
          <cell r="H297">
            <v>0.01</v>
          </cell>
          <cell r="J297">
            <v>0.08</v>
          </cell>
          <cell r="K297">
            <v>0.09</v>
          </cell>
          <cell r="L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  <cell r="T297">
            <v>15.7</v>
          </cell>
          <cell r="AI297">
            <v>0.01</v>
          </cell>
          <cell r="AR297">
            <v>15.72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I298">
            <v>6.82</v>
          </cell>
          <cell r="K298">
            <v>7.62</v>
          </cell>
          <cell r="L298">
            <v>7.62</v>
          </cell>
          <cell r="M298">
            <v>-3.88</v>
          </cell>
          <cell r="S298">
            <v>-3.89</v>
          </cell>
          <cell r="T298">
            <v>0.28000000000000003</v>
          </cell>
          <cell r="X298">
            <v>2.31</v>
          </cell>
          <cell r="AK298">
            <v>0.04</v>
          </cell>
          <cell r="AR298">
            <v>2.83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L299">
            <v>71.739999999999995</v>
          </cell>
          <cell r="O299">
            <v>-0.01</v>
          </cell>
          <cell r="S299">
            <v>-0.01</v>
          </cell>
          <cell r="X299">
            <v>0.69</v>
          </cell>
          <cell r="AG299">
            <v>0.17</v>
          </cell>
          <cell r="AR299">
            <v>0.89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  <cell r="T300">
            <v>0.2</v>
          </cell>
          <cell r="X300">
            <v>0.18</v>
          </cell>
          <cell r="AR300">
            <v>0.42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L301">
            <v>12.23</v>
          </cell>
          <cell r="M301">
            <v>9.68</v>
          </cell>
          <cell r="N301">
            <v>0.42</v>
          </cell>
          <cell r="O301">
            <v>-0.04</v>
          </cell>
          <cell r="P301">
            <v>-0.02</v>
          </cell>
          <cell r="S301">
            <v>-0.06</v>
          </cell>
          <cell r="T301">
            <v>80.09</v>
          </cell>
          <cell r="U301">
            <v>0.44</v>
          </cell>
          <cell r="V301">
            <v>1.07</v>
          </cell>
          <cell r="W301">
            <v>2.56</v>
          </cell>
          <cell r="X301">
            <v>8.67</v>
          </cell>
          <cell r="Y301">
            <v>0.68</v>
          </cell>
          <cell r="Z301">
            <v>5.52</v>
          </cell>
          <cell r="AB301">
            <v>0.98</v>
          </cell>
          <cell r="AC301">
            <v>1.01</v>
          </cell>
          <cell r="AD301">
            <v>0.09</v>
          </cell>
          <cell r="AF301">
            <v>0.04</v>
          </cell>
          <cell r="AG301">
            <v>0.25</v>
          </cell>
          <cell r="AI301">
            <v>1.43</v>
          </cell>
          <cell r="AJ301">
            <v>1.42</v>
          </cell>
          <cell r="AK301">
            <v>4.97</v>
          </cell>
          <cell r="AN301">
            <v>16.809999999999999</v>
          </cell>
          <cell r="AP301">
            <v>12.23</v>
          </cell>
          <cell r="AR301">
            <v>164.88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L302">
            <v>1.65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  <cell r="T302">
            <v>13.05</v>
          </cell>
          <cell r="U302">
            <v>0.24</v>
          </cell>
          <cell r="V302">
            <v>0.14000000000000001</v>
          </cell>
          <cell r="W302">
            <v>0.48</v>
          </cell>
          <cell r="X302">
            <v>5.6</v>
          </cell>
          <cell r="Y302">
            <v>0.63</v>
          </cell>
          <cell r="AB302">
            <v>1.96</v>
          </cell>
          <cell r="AD302">
            <v>0.03</v>
          </cell>
          <cell r="AG302">
            <v>0.16</v>
          </cell>
          <cell r="AH302">
            <v>0.4</v>
          </cell>
          <cell r="AJ302">
            <v>0.21</v>
          </cell>
          <cell r="AK302">
            <v>1.38</v>
          </cell>
          <cell r="AP302">
            <v>1.65</v>
          </cell>
          <cell r="AR302">
            <v>28.55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L303">
            <v>71.739999999999995</v>
          </cell>
          <cell r="P303">
            <v>-0.04</v>
          </cell>
          <cell r="S303">
            <v>-0.04</v>
          </cell>
          <cell r="T303">
            <v>0.04</v>
          </cell>
          <cell r="AR303">
            <v>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L304">
            <v>4751.97</v>
          </cell>
          <cell r="M304">
            <v>-2.23</v>
          </cell>
          <cell r="N304">
            <v>0.1</v>
          </cell>
          <cell r="O304">
            <v>0.03</v>
          </cell>
          <cell r="P304">
            <v>-0.21</v>
          </cell>
          <cell r="S304">
            <v>-2.41</v>
          </cell>
          <cell r="T304">
            <v>30.49</v>
          </cell>
          <cell r="X304">
            <v>0.7</v>
          </cell>
          <cell r="Z304">
            <v>8.17</v>
          </cell>
          <cell r="AC304">
            <v>0.04</v>
          </cell>
          <cell r="AD304">
            <v>0.02</v>
          </cell>
          <cell r="AH304">
            <v>0.03</v>
          </cell>
          <cell r="AI304">
            <v>0.33</v>
          </cell>
          <cell r="AR304">
            <v>39.909999999999997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  <cell r="AJ305">
            <v>0.15</v>
          </cell>
          <cell r="AO305">
            <v>0.15</v>
          </cell>
          <cell r="AR305">
            <v>0.3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N306">
            <v>0.8</v>
          </cell>
          <cell r="O306">
            <v>0.5</v>
          </cell>
          <cell r="S306">
            <v>109.36</v>
          </cell>
          <cell r="T306">
            <v>151.28</v>
          </cell>
          <cell r="U306">
            <v>0.15</v>
          </cell>
          <cell r="V306">
            <v>0.27</v>
          </cell>
          <cell r="W306">
            <v>1.0900000000000001</v>
          </cell>
          <cell r="X306">
            <v>26.19</v>
          </cell>
          <cell r="AB306">
            <v>0.71</v>
          </cell>
          <cell r="AD306">
            <v>0.56000000000000005</v>
          </cell>
          <cell r="AE306">
            <v>0.04</v>
          </cell>
          <cell r="AF306">
            <v>0.02</v>
          </cell>
          <cell r="AG306">
            <v>1.37</v>
          </cell>
          <cell r="AI306">
            <v>0.2</v>
          </cell>
          <cell r="AJ306">
            <v>0.85</v>
          </cell>
          <cell r="AP306">
            <v>0.85</v>
          </cell>
          <cell r="AR306">
            <v>186.7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L307">
            <v>5063.7</v>
          </cell>
          <cell r="S307">
            <v>0.78</v>
          </cell>
          <cell r="W307">
            <v>1.26</v>
          </cell>
          <cell r="AR307">
            <v>1.26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L308">
            <v>4751.97</v>
          </cell>
          <cell r="M308">
            <v>-7.39</v>
          </cell>
          <cell r="S308">
            <v>-7.4</v>
          </cell>
          <cell r="W308">
            <v>1.26</v>
          </cell>
          <cell r="AR308">
            <v>1.26</v>
          </cell>
        </row>
        <row r="309">
          <cell r="F309" t="str">
            <v>CTRL_FD_AMM_AGG.TRA</v>
          </cell>
          <cell r="G309">
            <v>101.27</v>
          </cell>
          <cell r="H309">
            <v>20.010000000000002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N309">
            <v>5.18</v>
          </cell>
          <cell r="O309">
            <v>0.02</v>
          </cell>
          <cell r="P309">
            <v>5.2</v>
          </cell>
          <cell r="Q309">
            <v>0.2</v>
          </cell>
          <cell r="S309">
            <v>-99.62</v>
          </cell>
          <cell r="T309">
            <v>1026.23</v>
          </cell>
          <cell r="U309">
            <v>50.81</v>
          </cell>
          <cell r="V309">
            <v>31.63</v>
          </cell>
          <cell r="W309">
            <v>506.44</v>
          </cell>
          <cell r="X309">
            <v>325.81</v>
          </cell>
          <cell r="Y309">
            <v>13.23</v>
          </cell>
          <cell r="Z309">
            <v>96.25</v>
          </cell>
          <cell r="AA309">
            <v>0.7</v>
          </cell>
          <cell r="AB309">
            <v>139.75</v>
          </cell>
          <cell r="AC309">
            <v>46.47</v>
          </cell>
          <cell r="AD309">
            <v>6.53</v>
          </cell>
          <cell r="AE309">
            <v>4.29</v>
          </cell>
          <cell r="AF309">
            <v>1.08</v>
          </cell>
          <cell r="AG309">
            <v>22.68</v>
          </cell>
          <cell r="AH309">
            <v>150.54</v>
          </cell>
          <cell r="AI309">
            <v>21.13</v>
          </cell>
          <cell r="AJ309">
            <v>62.71</v>
          </cell>
          <cell r="AK309">
            <v>69.34</v>
          </cell>
          <cell r="AL309">
            <v>44.97</v>
          </cell>
          <cell r="AM309">
            <v>4.45</v>
          </cell>
          <cell r="AN309">
            <v>827.18</v>
          </cell>
          <cell r="AO309">
            <v>2508.8000000000002</v>
          </cell>
          <cell r="AP309">
            <v>191.36</v>
          </cell>
          <cell r="AQ309">
            <v>54.83</v>
          </cell>
          <cell r="AR309">
            <v>6554.62</v>
          </cell>
        </row>
        <row r="310">
          <cell r="F310" t="str">
            <v>CVP_TOT</v>
          </cell>
          <cell r="G310">
            <v>48.44</v>
          </cell>
          <cell r="H310">
            <v>20.010000000000002</v>
          </cell>
          <cell r="I310">
            <v>32.28</v>
          </cell>
          <cell r="J310">
            <v>10.02</v>
          </cell>
          <cell r="K310">
            <v>48.44</v>
          </cell>
          <cell r="L310">
            <v>191.36</v>
          </cell>
          <cell r="M310">
            <v>29.28</v>
          </cell>
          <cell r="N310">
            <v>4.8600000000000003</v>
          </cell>
          <cell r="O310">
            <v>2.2000000000000002</v>
          </cell>
          <cell r="P310">
            <v>5.2</v>
          </cell>
          <cell r="Q310">
            <v>0.2</v>
          </cell>
          <cell r="S310">
            <v>2.2000000000000002</v>
          </cell>
          <cell r="T310">
            <v>1021.07</v>
          </cell>
          <cell r="U310">
            <v>50.81</v>
          </cell>
          <cell r="V310">
            <v>22.97</v>
          </cell>
          <cell r="W310">
            <v>363.64</v>
          </cell>
          <cell r="X310">
            <v>325.81</v>
          </cell>
          <cell r="Y310">
            <v>13.23</v>
          </cell>
          <cell r="Z310">
            <v>96.25</v>
          </cell>
          <cell r="AA310">
            <v>0.7</v>
          </cell>
          <cell r="AB310">
            <v>139.75</v>
          </cell>
          <cell r="AC310">
            <v>46.47</v>
          </cell>
          <cell r="AD310">
            <v>6.53</v>
          </cell>
          <cell r="AE310">
            <v>4.29</v>
          </cell>
          <cell r="AF310">
            <v>1.08</v>
          </cell>
          <cell r="AG310">
            <v>22.68</v>
          </cell>
          <cell r="AH310">
            <v>150.54</v>
          </cell>
          <cell r="AI310">
            <v>21.13</v>
          </cell>
          <cell r="AJ310">
            <v>62.71</v>
          </cell>
          <cell r="AK310">
            <v>69.34</v>
          </cell>
          <cell r="AL310">
            <v>44.97</v>
          </cell>
          <cell r="AM310">
            <v>4.45</v>
          </cell>
          <cell r="AN310">
            <v>827.18</v>
          </cell>
          <cell r="AO310">
            <v>2508.8000000000002</v>
          </cell>
          <cell r="AP310">
            <v>191.36</v>
          </cell>
          <cell r="AQ310">
            <v>54.83</v>
          </cell>
          <cell r="AR310">
            <v>6397.68</v>
          </cell>
        </row>
        <row r="311">
          <cell r="F311" t="str">
            <v>CVP_TZ</v>
          </cell>
          <cell r="G311">
            <v>48.44</v>
          </cell>
          <cell r="H311">
            <v>48.44</v>
          </cell>
          <cell r="K311">
            <v>48.44</v>
          </cell>
          <cell r="L311">
            <v>-22.12</v>
          </cell>
          <cell r="M311">
            <v>-0.06</v>
          </cell>
          <cell r="N311">
            <v>0.32</v>
          </cell>
          <cell r="O311">
            <v>-0.01</v>
          </cell>
          <cell r="P311">
            <v>-0.31</v>
          </cell>
          <cell r="S311">
            <v>-22.5</v>
          </cell>
          <cell r="T311">
            <v>5.16</v>
          </cell>
          <cell r="V311">
            <v>8.66</v>
          </cell>
          <cell r="W311">
            <v>142.80000000000001</v>
          </cell>
          <cell r="AR311">
            <v>156.94</v>
          </cell>
        </row>
        <row r="312">
          <cell r="F312" t="str">
            <v>CVPTOT_EB</v>
          </cell>
          <cell r="G312">
            <v>48.44</v>
          </cell>
          <cell r="H312">
            <v>1.9</v>
          </cell>
          <cell r="I312">
            <v>19.68</v>
          </cell>
          <cell r="J312">
            <v>10.02</v>
          </cell>
          <cell r="K312">
            <v>48.44</v>
          </cell>
          <cell r="L312">
            <v>157.69</v>
          </cell>
          <cell r="M312">
            <v>16.95</v>
          </cell>
          <cell r="N312">
            <v>-0.26</v>
          </cell>
          <cell r="O312">
            <v>-0.02</v>
          </cell>
          <cell r="P312">
            <v>3.76</v>
          </cell>
          <cell r="Q312">
            <v>0.2</v>
          </cell>
          <cell r="S312">
            <v>-0.28000000000000003</v>
          </cell>
          <cell r="T312">
            <v>335.15</v>
          </cell>
          <cell r="U312">
            <v>45.17</v>
          </cell>
          <cell r="V312">
            <v>28.67</v>
          </cell>
          <cell r="W312">
            <v>486.6</v>
          </cell>
          <cell r="X312">
            <v>137.61000000000001</v>
          </cell>
          <cell r="Y312">
            <v>4.46</v>
          </cell>
          <cell r="Z312">
            <v>75.91</v>
          </cell>
          <cell r="AA312">
            <v>0.7</v>
          </cell>
          <cell r="AB312">
            <v>117.85</v>
          </cell>
          <cell r="AC312">
            <v>28.54</v>
          </cell>
          <cell r="AD312">
            <v>3.35</v>
          </cell>
          <cell r="AE312">
            <v>2.0099999999999998</v>
          </cell>
          <cell r="AF312">
            <v>0.86</v>
          </cell>
          <cell r="AG312">
            <v>15.75</v>
          </cell>
          <cell r="AH312">
            <v>135.5</v>
          </cell>
          <cell r="AI312">
            <v>13.66</v>
          </cell>
          <cell r="AJ312">
            <v>50.66</v>
          </cell>
          <cell r="AK312">
            <v>38.07</v>
          </cell>
          <cell r="AL312">
            <v>44.97</v>
          </cell>
          <cell r="AM312">
            <v>0.42</v>
          </cell>
          <cell r="AN312">
            <v>787.35</v>
          </cell>
          <cell r="AO312">
            <v>2508.65</v>
          </cell>
          <cell r="AP312">
            <v>157.69</v>
          </cell>
          <cell r="AQ312">
            <v>50.65</v>
          </cell>
          <cell r="AR312">
            <v>5331.09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I313">
            <v>19.68</v>
          </cell>
          <cell r="J313">
            <v>10.02</v>
          </cell>
          <cell r="K313">
            <v>502.59</v>
          </cell>
          <cell r="L313">
            <v>157.69</v>
          </cell>
          <cell r="M313">
            <v>0.4</v>
          </cell>
          <cell r="N313">
            <v>2.0299999999999998</v>
          </cell>
          <cell r="O313">
            <v>6.22</v>
          </cell>
          <cell r="P313">
            <v>3.76</v>
          </cell>
          <cell r="Q313">
            <v>0.2</v>
          </cell>
          <cell r="S313">
            <v>0.4</v>
          </cell>
          <cell r="T313">
            <v>329.99</v>
          </cell>
          <cell r="U313">
            <v>45.17</v>
          </cell>
          <cell r="V313">
            <v>20.010000000000002</v>
          </cell>
          <cell r="W313">
            <v>345.06</v>
          </cell>
          <cell r="X313">
            <v>137.61000000000001</v>
          </cell>
          <cell r="Y313">
            <v>4.46</v>
          </cell>
          <cell r="Z313">
            <v>75.91</v>
          </cell>
          <cell r="AA313">
            <v>0.7</v>
          </cell>
          <cell r="AB313">
            <v>117.85</v>
          </cell>
          <cell r="AC313">
            <v>28.54</v>
          </cell>
          <cell r="AD313">
            <v>3.35</v>
          </cell>
          <cell r="AE313">
            <v>2.0099999999999998</v>
          </cell>
          <cell r="AF313">
            <v>0.86</v>
          </cell>
          <cell r="AG313">
            <v>15.75</v>
          </cell>
          <cell r="AH313">
            <v>135.5</v>
          </cell>
          <cell r="AI313">
            <v>13.66</v>
          </cell>
          <cell r="AJ313">
            <v>50.66</v>
          </cell>
          <cell r="AK313">
            <v>38.07</v>
          </cell>
          <cell r="AL313">
            <v>44.97</v>
          </cell>
          <cell r="AM313">
            <v>0.42</v>
          </cell>
          <cell r="AN313">
            <v>787.35</v>
          </cell>
          <cell r="AO313">
            <v>2508.65</v>
          </cell>
          <cell r="AP313">
            <v>157.69</v>
          </cell>
          <cell r="AQ313">
            <v>50.65</v>
          </cell>
          <cell r="AR313">
            <v>5175.41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L314">
            <v>1034.94</v>
          </cell>
          <cell r="M314">
            <v>-0.28000000000000003</v>
          </cell>
          <cell r="N314">
            <v>0.32</v>
          </cell>
          <cell r="P314">
            <v>-0.04</v>
          </cell>
          <cell r="S314">
            <v>-0.32</v>
          </cell>
          <cell r="T314">
            <v>5.16</v>
          </cell>
          <cell r="V314">
            <v>8.66</v>
          </cell>
          <cell r="W314">
            <v>141.54</v>
          </cell>
          <cell r="AR314">
            <v>155.68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L315">
            <v>191.36</v>
          </cell>
          <cell r="M315">
            <v>29.28</v>
          </cell>
          <cell r="N315">
            <v>5.18</v>
          </cell>
          <cell r="O315">
            <v>-0.02</v>
          </cell>
          <cell r="P315">
            <v>5.2</v>
          </cell>
          <cell r="Q315">
            <v>0.2</v>
          </cell>
          <cell r="S315">
            <v>-0.02</v>
          </cell>
          <cell r="T315">
            <v>1026.23</v>
          </cell>
          <cell r="U315">
            <v>50.81</v>
          </cell>
          <cell r="V315">
            <v>31.63</v>
          </cell>
          <cell r="W315">
            <v>506.44</v>
          </cell>
          <cell r="X315">
            <v>325.81</v>
          </cell>
          <cell r="Y315">
            <v>13.23</v>
          </cell>
          <cell r="Z315">
            <v>96.25</v>
          </cell>
          <cell r="AA315">
            <v>0.7</v>
          </cell>
          <cell r="AB315">
            <v>139.75</v>
          </cell>
          <cell r="AC315">
            <v>46.47</v>
          </cell>
          <cell r="AD315">
            <v>6.53</v>
          </cell>
          <cell r="AE315">
            <v>4.29</v>
          </cell>
          <cell r="AF315">
            <v>1.08</v>
          </cell>
          <cell r="AG315">
            <v>22.68</v>
          </cell>
          <cell r="AH315">
            <v>150.54</v>
          </cell>
          <cell r="AI315">
            <v>21.13</v>
          </cell>
          <cell r="AJ315">
            <v>62.71</v>
          </cell>
          <cell r="AK315">
            <v>69.34</v>
          </cell>
          <cell r="AL315">
            <v>44.97</v>
          </cell>
          <cell r="AM315">
            <v>4.45</v>
          </cell>
          <cell r="AN315">
            <v>827.18</v>
          </cell>
          <cell r="AO315">
            <v>2508.8000000000002</v>
          </cell>
          <cell r="AP315">
            <v>191.36</v>
          </cell>
          <cell r="AQ315">
            <v>54.83</v>
          </cell>
          <cell r="AR315">
            <v>6554.6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L316">
            <v>5.41</v>
          </cell>
          <cell r="M316">
            <v>-0.37</v>
          </cell>
          <cell r="N316">
            <v>-0.9</v>
          </cell>
          <cell r="O316">
            <v>-0.03</v>
          </cell>
          <cell r="Q316">
            <v>-0.13</v>
          </cell>
          <cell r="S316">
            <v>-0.53</v>
          </cell>
          <cell r="T316">
            <v>-438.77</v>
          </cell>
          <cell r="AC316">
            <v>41.2</v>
          </cell>
          <cell r="AO316">
            <v>-398.47</v>
          </cell>
          <cell r="AR316">
            <v>-796.94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I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  <cell r="T317">
            <v>-323</v>
          </cell>
          <cell r="X317">
            <v>269.44</v>
          </cell>
          <cell r="AC317">
            <v>54.62</v>
          </cell>
          <cell r="AD317">
            <v>16.14</v>
          </cell>
          <cell r="AG317">
            <v>4.34</v>
          </cell>
          <cell r="AO317">
            <v>21.54</v>
          </cell>
          <cell r="AR317">
            <v>43.08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  <cell r="T318">
            <v>-438.77</v>
          </cell>
          <cell r="AC318">
            <v>41.2</v>
          </cell>
          <cell r="AO318">
            <v>-398.47</v>
          </cell>
          <cell r="AR318">
            <v>-796.94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J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  <cell r="T319">
            <v>-115.77</v>
          </cell>
          <cell r="X319">
            <v>-269.44</v>
          </cell>
          <cell r="AC319">
            <v>-13.42</v>
          </cell>
          <cell r="AD319">
            <v>-16.14</v>
          </cell>
          <cell r="AG319">
            <v>-4.34</v>
          </cell>
          <cell r="AO319">
            <v>-420.01</v>
          </cell>
          <cell r="AR319">
            <v>-840.02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  <cell r="T320">
            <v>-438.77</v>
          </cell>
          <cell r="AC320">
            <v>41.2</v>
          </cell>
          <cell r="AO320">
            <v>-398.47</v>
          </cell>
          <cell r="AR320">
            <v>-796.94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  <cell r="T321">
            <v>3150.53</v>
          </cell>
          <cell r="U321">
            <v>682.11</v>
          </cell>
          <cell r="V321">
            <v>22.7</v>
          </cell>
          <cell r="W321">
            <v>488.5</v>
          </cell>
          <cell r="X321">
            <v>770.8</v>
          </cell>
          <cell r="Y321">
            <v>467.12</v>
          </cell>
          <cell r="Z321">
            <v>150.43</v>
          </cell>
          <cell r="AB321">
            <v>81.45</v>
          </cell>
          <cell r="AC321">
            <v>116.34</v>
          </cell>
          <cell r="AE321">
            <v>120.91</v>
          </cell>
          <cell r="AF321">
            <v>466.49</v>
          </cell>
          <cell r="AH321">
            <v>88.33</v>
          </cell>
          <cell r="AI321">
            <v>13.7</v>
          </cell>
          <cell r="AJ321">
            <v>66.39</v>
          </cell>
          <cell r="AK321">
            <v>166.38</v>
          </cell>
          <cell r="AL321">
            <v>140.94</v>
          </cell>
          <cell r="AN321">
            <v>1650.29</v>
          </cell>
          <cell r="AO321">
            <v>7390.72</v>
          </cell>
          <cell r="AP321">
            <v>130.36000000000001</v>
          </cell>
          <cell r="AQ321">
            <v>13.71</v>
          </cell>
          <cell r="AR321">
            <v>16398.41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P322">
            <v>7.57</v>
          </cell>
          <cell r="S322">
            <v>1607.01</v>
          </cell>
          <cell r="T322">
            <v>3125.79</v>
          </cell>
          <cell r="U322">
            <v>204.47</v>
          </cell>
          <cell r="V322">
            <v>12.75</v>
          </cell>
          <cell r="W322">
            <v>361.79</v>
          </cell>
          <cell r="X322">
            <v>765.37</v>
          </cell>
          <cell r="Y322">
            <v>467.12</v>
          </cell>
          <cell r="Z322">
            <v>26.69</v>
          </cell>
          <cell r="AB322">
            <v>29.75</v>
          </cell>
          <cell r="AC322">
            <v>111.36</v>
          </cell>
          <cell r="AE322">
            <v>120.91</v>
          </cell>
          <cell r="AF322">
            <v>-5.51</v>
          </cell>
          <cell r="AH322">
            <v>21.85</v>
          </cell>
          <cell r="AI322">
            <v>7.22</v>
          </cell>
          <cell r="AJ322">
            <v>64.69</v>
          </cell>
          <cell r="AK322">
            <v>154.94</v>
          </cell>
          <cell r="AL322">
            <v>140.94</v>
          </cell>
          <cell r="AN322">
            <v>1574.31</v>
          </cell>
          <cell r="AO322">
            <v>7327.45</v>
          </cell>
          <cell r="AP322">
            <v>84.26</v>
          </cell>
          <cell r="AR322">
            <v>14739.17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L323">
            <v>122.33</v>
          </cell>
          <cell r="N323">
            <v>0.01</v>
          </cell>
          <cell r="O323">
            <v>41.2</v>
          </cell>
          <cell r="Q323">
            <v>0.3</v>
          </cell>
          <cell r="S323">
            <v>41.2</v>
          </cell>
          <cell r="X323">
            <v>43.57</v>
          </cell>
          <cell r="Y323">
            <v>3.07</v>
          </cell>
          <cell r="Z323">
            <v>1</v>
          </cell>
          <cell r="AB323">
            <v>0.47</v>
          </cell>
          <cell r="AJ323">
            <v>1.3</v>
          </cell>
          <cell r="AN323">
            <v>206.91</v>
          </cell>
          <cell r="AP323">
            <v>122.33</v>
          </cell>
          <cell r="AR323">
            <v>503.33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  <cell r="W324">
            <v>5.53</v>
          </cell>
          <cell r="X324">
            <v>51.44</v>
          </cell>
          <cell r="Y324">
            <v>1.65</v>
          </cell>
          <cell r="Z324">
            <v>1</v>
          </cell>
          <cell r="AB324">
            <v>0.13</v>
          </cell>
          <cell r="AJ324">
            <v>1.1000000000000001</v>
          </cell>
          <cell r="AN324">
            <v>141.13999999999999</v>
          </cell>
          <cell r="AP324">
            <v>161.1</v>
          </cell>
          <cell r="AR324">
            <v>525.28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R325">
            <v>0.9</v>
          </cell>
          <cell r="S325">
            <v>20.28</v>
          </cell>
          <cell r="W325">
            <v>5.53</v>
          </cell>
          <cell r="X325">
            <v>51.44</v>
          </cell>
          <cell r="Y325">
            <v>1.65</v>
          </cell>
          <cell r="Z325">
            <v>1</v>
          </cell>
          <cell r="AB325">
            <v>0.13</v>
          </cell>
          <cell r="AJ325">
            <v>1.1000000000000001</v>
          </cell>
          <cell r="AN325">
            <v>141.13999999999999</v>
          </cell>
          <cell r="AR325">
            <v>203.0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  <cell r="AP326">
            <v>0.28000000000000003</v>
          </cell>
          <cell r="AR326">
            <v>0.56000000000000005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I327">
            <v>0.01</v>
          </cell>
          <cell r="J327">
            <v>0.38</v>
          </cell>
          <cell r="K327">
            <v>1.79</v>
          </cell>
          <cell r="L327">
            <v>5.99</v>
          </cell>
          <cell r="O327">
            <v>0.02</v>
          </cell>
          <cell r="S327">
            <v>0.02</v>
          </cell>
          <cell r="AP327">
            <v>5.99</v>
          </cell>
          <cell r="AR327">
            <v>11.98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L328">
            <v>25.13</v>
          </cell>
          <cell r="N328">
            <v>0.03</v>
          </cell>
          <cell r="S328">
            <v>0.06</v>
          </cell>
          <cell r="AP328">
            <v>25.13</v>
          </cell>
          <cell r="AR328">
            <v>50.26</v>
          </cell>
        </row>
        <row r="329">
          <cell r="F329" t="str">
            <v>DEB_COM_GR.APE.P</v>
          </cell>
          <cell r="I329">
            <v>4.79</v>
          </cell>
          <cell r="J329">
            <v>4.79</v>
          </cell>
          <cell r="K329">
            <v>4.79</v>
          </cell>
          <cell r="L329">
            <v>1.1299999999999999</v>
          </cell>
          <cell r="M329">
            <v>0.01</v>
          </cell>
          <cell r="S329">
            <v>0.01</v>
          </cell>
          <cell r="AP329">
            <v>1.1299999999999999</v>
          </cell>
          <cell r="AR329">
            <v>2.2599999999999998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  <cell r="AP330">
            <v>9.6999999999999993</v>
          </cell>
          <cell r="AR330">
            <v>19.399999999999999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L331">
            <v>11.8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  <cell r="AP331">
            <v>11.8</v>
          </cell>
          <cell r="AR331">
            <v>23.6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L332">
            <v>0.02</v>
          </cell>
          <cell r="O332">
            <v>0.84</v>
          </cell>
          <cell r="S332">
            <v>0.84</v>
          </cell>
          <cell r="AP332">
            <v>0.02</v>
          </cell>
          <cell r="AR332">
            <v>0.0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L333">
            <v>3.89</v>
          </cell>
          <cell r="M333">
            <v>0.01</v>
          </cell>
          <cell r="Q333">
            <v>0.08</v>
          </cell>
          <cell r="S333">
            <v>0.09</v>
          </cell>
          <cell r="AP333">
            <v>3.89</v>
          </cell>
          <cell r="AR333">
            <v>7.78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I334">
            <v>9.31</v>
          </cell>
          <cell r="K334">
            <v>502.59</v>
          </cell>
          <cell r="L334">
            <v>0.03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  <cell r="AP334">
            <v>0.03</v>
          </cell>
          <cell r="AR334">
            <v>0.06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I335">
            <v>0.25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  <cell r="AP335">
            <v>0.45</v>
          </cell>
          <cell r="AR335">
            <v>0.9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I336">
            <v>7.0000000000000007E-2</v>
          </cell>
          <cell r="K336">
            <v>3.39</v>
          </cell>
          <cell r="L336">
            <v>6.81</v>
          </cell>
          <cell r="O336">
            <v>0.02</v>
          </cell>
          <cell r="S336">
            <v>0.02</v>
          </cell>
          <cell r="AP336">
            <v>6.81</v>
          </cell>
          <cell r="AR336">
            <v>13.62</v>
          </cell>
        </row>
        <row r="337">
          <cell r="F337" t="str">
            <v>DEB_COM_GR.CHI.CONPH</v>
          </cell>
          <cell r="H337">
            <v>0.11</v>
          </cell>
          <cell r="I337">
            <v>0.11</v>
          </cell>
          <cell r="K337">
            <v>0.11</v>
          </cell>
          <cell r="L337">
            <v>74</v>
          </cell>
          <cell r="N337">
            <v>0.03</v>
          </cell>
          <cell r="S337">
            <v>0.06</v>
          </cell>
          <cell r="AP337">
            <v>74</v>
          </cell>
          <cell r="AR337">
            <v>148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I338">
            <v>0.69</v>
          </cell>
          <cell r="K338">
            <v>16.46</v>
          </cell>
          <cell r="L338">
            <v>122.33</v>
          </cell>
          <cell r="M338">
            <v>0.01</v>
          </cell>
          <cell r="N338">
            <v>0.01</v>
          </cell>
          <cell r="Q338">
            <v>0.3</v>
          </cell>
          <cell r="S338">
            <v>0.01</v>
          </cell>
          <cell r="X338">
            <v>43.57</v>
          </cell>
          <cell r="Y338">
            <v>3.07</v>
          </cell>
          <cell r="Z338">
            <v>1</v>
          </cell>
          <cell r="AB338">
            <v>0.47</v>
          </cell>
          <cell r="AJ338">
            <v>1.3</v>
          </cell>
          <cell r="AN338">
            <v>206.91</v>
          </cell>
          <cell r="AP338">
            <v>122.33</v>
          </cell>
          <cell r="AR338">
            <v>503.33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I339">
            <v>1.96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  <cell r="AP339">
            <v>7.0000000000000007E-2</v>
          </cell>
          <cell r="AR339">
            <v>0.14000000000000001</v>
          </cell>
        </row>
        <row r="340">
          <cell r="F340" t="str">
            <v>DEB_COM_GR.CHI.EN_FTL</v>
          </cell>
          <cell r="G340">
            <v>290.44</v>
          </cell>
          <cell r="H340">
            <v>290.44</v>
          </cell>
          <cell r="K340">
            <v>290.44</v>
          </cell>
          <cell r="L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  <cell r="X340">
            <v>43.57</v>
          </cell>
          <cell r="Y340">
            <v>3.07</v>
          </cell>
          <cell r="Z340">
            <v>1</v>
          </cell>
          <cell r="AB340">
            <v>0.47</v>
          </cell>
          <cell r="AJ340">
            <v>1.3</v>
          </cell>
          <cell r="AN340">
            <v>206.91</v>
          </cell>
          <cell r="AR340">
            <v>258.37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I341">
            <v>0.31</v>
          </cell>
          <cell r="K341">
            <v>1.2</v>
          </cell>
          <cell r="L341">
            <v>0.24</v>
          </cell>
          <cell r="O341">
            <v>0.84</v>
          </cell>
          <cell r="S341">
            <v>0.84</v>
          </cell>
          <cell r="AP341">
            <v>0.24</v>
          </cell>
          <cell r="AR341">
            <v>0.48</v>
          </cell>
        </row>
        <row r="342">
          <cell r="F342" t="str">
            <v>DEB_COM_GR.CHI.EN_POWER</v>
          </cell>
          <cell r="G342">
            <v>145.71</v>
          </cell>
          <cell r="H342">
            <v>145.71</v>
          </cell>
          <cell r="K342">
            <v>145.71</v>
          </cell>
          <cell r="L342">
            <v>14.7</v>
          </cell>
          <cell r="M342">
            <v>0.01</v>
          </cell>
          <cell r="Q342">
            <v>0.08</v>
          </cell>
          <cell r="S342">
            <v>0.09</v>
          </cell>
          <cell r="AP342">
            <v>14.7</v>
          </cell>
          <cell r="AR342">
            <v>29.4</v>
          </cell>
        </row>
        <row r="343">
          <cell r="F343" t="str">
            <v>DEB_COM_GR.CHI.EN_PROD</v>
          </cell>
          <cell r="H343">
            <v>0.92</v>
          </cell>
          <cell r="I343">
            <v>0.92</v>
          </cell>
          <cell r="K343">
            <v>0.92</v>
          </cell>
          <cell r="L343">
            <v>22.54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  <cell r="AP343">
            <v>22.54</v>
          </cell>
          <cell r="AR343">
            <v>45.08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  <cell r="AP344">
            <v>5.34</v>
          </cell>
          <cell r="AR344">
            <v>10.68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  <cell r="AP345">
            <v>8.56</v>
          </cell>
          <cell r="AR345">
            <v>17.12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  <cell r="AP346">
            <v>0.02</v>
          </cell>
          <cell r="AR346">
            <v>0.04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  <cell r="AP347">
            <v>0.38</v>
          </cell>
          <cell r="AR347">
            <v>0.76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  <cell r="AP348">
            <v>9.0299999999999994</v>
          </cell>
          <cell r="AR348">
            <v>18.05999999999999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I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  <cell r="AP349">
            <v>61.44</v>
          </cell>
          <cell r="AR349">
            <v>122.88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I350">
            <v>0.04</v>
          </cell>
          <cell r="K350">
            <v>0.84</v>
          </cell>
          <cell r="L350">
            <v>-38.770000000000003</v>
          </cell>
          <cell r="M350">
            <v>142.29</v>
          </cell>
          <cell r="N350">
            <v>0.01</v>
          </cell>
          <cell r="O350">
            <v>33.64</v>
          </cell>
          <cell r="P350">
            <v>4.2300000000000004</v>
          </cell>
          <cell r="Q350">
            <v>8.7799999999999994</v>
          </cell>
          <cell r="R350">
            <v>-0.9</v>
          </cell>
          <cell r="S350">
            <v>188.94</v>
          </cell>
          <cell r="W350">
            <v>-5.53</v>
          </cell>
          <cell r="X350">
            <v>-7.87</v>
          </cell>
          <cell r="Y350">
            <v>1.42</v>
          </cell>
          <cell r="AB350">
            <v>0.34</v>
          </cell>
          <cell r="AJ350">
            <v>0.2</v>
          </cell>
          <cell r="AN350">
            <v>65.77</v>
          </cell>
          <cell r="AP350">
            <v>-38.770000000000003</v>
          </cell>
          <cell r="AR350">
            <v>-21.95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I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  <cell r="AP351">
            <v>-0.03</v>
          </cell>
          <cell r="AR351">
            <v>-0.06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R352">
            <v>-0.9</v>
          </cell>
          <cell r="S352">
            <v>5066.0600000000004</v>
          </cell>
          <cell r="W352">
            <v>-5.53</v>
          </cell>
          <cell r="X352">
            <v>-7.87</v>
          </cell>
          <cell r="Y352">
            <v>1.42</v>
          </cell>
          <cell r="AB352">
            <v>0.34</v>
          </cell>
          <cell r="AJ352">
            <v>0.2</v>
          </cell>
          <cell r="AN352">
            <v>65.77</v>
          </cell>
          <cell r="AR352">
            <v>55.29</v>
          </cell>
        </row>
        <row r="353">
          <cell r="F353" t="str">
            <v>DEB_COM_GR.MOV.CESAP</v>
          </cell>
          <cell r="G353">
            <v>-2.33</v>
          </cell>
          <cell r="H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  <cell r="AP353">
            <v>-0.04</v>
          </cell>
          <cell r="AR353">
            <v>-0.08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L354">
            <v>2.97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  <cell r="AP354">
            <v>2.97</v>
          </cell>
          <cell r="AR354">
            <v>5.94</v>
          </cell>
        </row>
        <row r="355">
          <cell r="F355" t="str">
            <v>DEB_COM_GR.MOV.CONPH</v>
          </cell>
          <cell r="H355">
            <v>0.06</v>
          </cell>
          <cell r="I355">
            <v>0.06</v>
          </cell>
          <cell r="K355">
            <v>0.06</v>
          </cell>
          <cell r="L355">
            <v>-9.39</v>
          </cell>
          <cell r="M355">
            <v>48.44</v>
          </cell>
          <cell r="N355">
            <v>67.010000000000005</v>
          </cell>
          <cell r="S355">
            <v>115.45</v>
          </cell>
          <cell r="AP355">
            <v>-9.39</v>
          </cell>
          <cell r="AR355">
            <v>-18.78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L356">
            <v>-5.99</v>
          </cell>
          <cell r="M356">
            <v>48.44</v>
          </cell>
          <cell r="N356">
            <v>67.010000000000005</v>
          </cell>
          <cell r="S356">
            <v>115.45</v>
          </cell>
          <cell r="AP356">
            <v>-5.99</v>
          </cell>
          <cell r="AR356">
            <v>-11.98</v>
          </cell>
        </row>
        <row r="357">
          <cell r="F357" t="str">
            <v>DEB_COM_GR.MOV.DALM_TR</v>
          </cell>
          <cell r="I357">
            <v>-0.14000000000000001</v>
          </cell>
          <cell r="J357">
            <v>-0.14000000000000001</v>
          </cell>
          <cell r="K357">
            <v>-0.14000000000000001</v>
          </cell>
          <cell r="L357">
            <v>-2.59</v>
          </cell>
          <cell r="N357">
            <v>2.84</v>
          </cell>
          <cell r="S357">
            <v>2.84</v>
          </cell>
          <cell r="AP357">
            <v>-2.59</v>
          </cell>
          <cell r="AR357">
            <v>-5.18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L358">
            <v>4.21</v>
          </cell>
          <cell r="N358">
            <v>2.84</v>
          </cell>
          <cell r="S358">
            <v>2.84</v>
          </cell>
          <cell r="AP358">
            <v>4.21</v>
          </cell>
          <cell r="AR358">
            <v>8.42</v>
          </cell>
        </row>
        <row r="359">
          <cell r="F359" t="str">
            <v>DEB_COM_GR.MOV.EN_FTL</v>
          </cell>
          <cell r="G359">
            <v>-100.56</v>
          </cell>
          <cell r="H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L359">
            <v>-1.1399999999999999</v>
          </cell>
          <cell r="N359">
            <v>2.84</v>
          </cell>
          <cell r="S359">
            <v>2.84</v>
          </cell>
          <cell r="AP359">
            <v>-1.1399999999999999</v>
          </cell>
          <cell r="AR359">
            <v>-2.2799999999999998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L360">
            <v>-11.8</v>
          </cell>
          <cell r="M360">
            <v>48.44</v>
          </cell>
          <cell r="N360">
            <v>67.010000000000005</v>
          </cell>
          <cell r="S360">
            <v>115.45</v>
          </cell>
          <cell r="AP360">
            <v>-11.8</v>
          </cell>
          <cell r="AR360">
            <v>-23.6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  <cell r="AP361">
            <v>-0.01</v>
          </cell>
          <cell r="AR361">
            <v>-0.02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  <cell r="AP362">
            <v>-3.89</v>
          </cell>
          <cell r="AR362">
            <v>-7.78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  <cell r="AP363">
            <v>-0.01</v>
          </cell>
          <cell r="AR363">
            <v>-0.02</v>
          </cell>
        </row>
        <row r="364">
          <cell r="F364" t="str">
            <v>DEB_COM_GR.MOV.ERGA</v>
          </cell>
          <cell r="G364">
            <v>-1.61</v>
          </cell>
          <cell r="H364">
            <v>-1.61</v>
          </cell>
          <cell r="J364">
            <v>-0.01</v>
          </cell>
          <cell r="K364">
            <v>-1.62</v>
          </cell>
          <cell r="L364">
            <v>-7.0000000000000007E-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  <cell r="AP364">
            <v>-7.0000000000000007E-2</v>
          </cell>
          <cell r="AR364">
            <v>-0.14000000000000001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I365">
            <v>-0.01</v>
          </cell>
          <cell r="J365">
            <v>-0.38</v>
          </cell>
          <cell r="K365">
            <v>-1.58</v>
          </cell>
          <cell r="L365">
            <v>2.2200000000000002</v>
          </cell>
          <cell r="O365">
            <v>0.05</v>
          </cell>
          <cell r="S365">
            <v>0.05</v>
          </cell>
          <cell r="AP365">
            <v>2.2200000000000002</v>
          </cell>
          <cell r="AR365">
            <v>4.4400000000000004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  <cell r="AP366">
            <v>-12.56</v>
          </cell>
          <cell r="AR366">
            <v>-25.12</v>
          </cell>
        </row>
        <row r="367">
          <cell r="F367" t="str">
            <v>DEB_COM_GR.MOV.P</v>
          </cell>
          <cell r="G367">
            <v>1.92</v>
          </cell>
          <cell r="I367">
            <v>-4.79</v>
          </cell>
          <cell r="J367">
            <v>-4.79</v>
          </cell>
          <cell r="K367">
            <v>-4.79</v>
          </cell>
          <cell r="L367">
            <v>122.33</v>
          </cell>
          <cell r="N367">
            <v>0.01</v>
          </cell>
          <cell r="P367">
            <v>0.14000000000000001</v>
          </cell>
          <cell r="Q367">
            <v>0.3</v>
          </cell>
          <cell r="S367">
            <v>0.14000000000000001</v>
          </cell>
          <cell r="X367">
            <v>43.57</v>
          </cell>
          <cell r="Y367">
            <v>3.07</v>
          </cell>
          <cell r="Z367">
            <v>1</v>
          </cell>
          <cell r="AB367">
            <v>0.47</v>
          </cell>
          <cell r="AJ367">
            <v>1.3</v>
          </cell>
          <cell r="AN367">
            <v>206.91</v>
          </cell>
          <cell r="AP367">
            <v>122.33</v>
          </cell>
          <cell r="AR367">
            <v>503.33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  <cell r="T368">
            <v>301.82</v>
          </cell>
          <cell r="U368">
            <v>18.010000000000002</v>
          </cell>
          <cell r="V368">
            <v>3.64</v>
          </cell>
          <cell r="W368">
            <v>1.93</v>
          </cell>
          <cell r="X368">
            <v>113.36</v>
          </cell>
          <cell r="Y368">
            <v>3.09</v>
          </cell>
          <cell r="Z368">
            <v>2.4</v>
          </cell>
          <cell r="AA368">
            <v>0.28999999999999998</v>
          </cell>
          <cell r="AB368">
            <v>1.59</v>
          </cell>
          <cell r="AC368">
            <v>65.510000000000005</v>
          </cell>
          <cell r="AH368">
            <v>5.43</v>
          </cell>
          <cell r="AJ368">
            <v>1.63</v>
          </cell>
          <cell r="AK368">
            <v>6.6</v>
          </cell>
          <cell r="AL368">
            <v>89</v>
          </cell>
          <cell r="AM368">
            <v>0.73</v>
          </cell>
          <cell r="AN368">
            <v>206.91</v>
          </cell>
          <cell r="AO368">
            <v>1636.36</v>
          </cell>
          <cell r="AP368">
            <v>956.72</v>
          </cell>
          <cell r="AR368">
            <v>4611.17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L369">
            <v>1437.16</v>
          </cell>
          <cell r="M369">
            <v>391</v>
          </cell>
          <cell r="N369">
            <v>2.08</v>
          </cell>
          <cell r="O369">
            <v>15.67</v>
          </cell>
          <cell r="P369">
            <v>77.709999999999994</v>
          </cell>
          <cell r="Q369">
            <v>15.58</v>
          </cell>
          <cell r="R369">
            <v>5.6</v>
          </cell>
          <cell r="S369">
            <v>486.37</v>
          </cell>
          <cell r="T369">
            <v>73.040000000000006</v>
          </cell>
          <cell r="U369">
            <v>9.7799999999999994</v>
          </cell>
          <cell r="V369">
            <v>6.55</v>
          </cell>
          <cell r="W369">
            <v>8.99</v>
          </cell>
          <cell r="X369">
            <v>129.84</v>
          </cell>
          <cell r="Y369">
            <v>1.76</v>
          </cell>
          <cell r="Z369">
            <v>3.06</v>
          </cell>
          <cell r="AA369">
            <v>0.21</v>
          </cell>
          <cell r="AB369">
            <v>0.61</v>
          </cell>
          <cell r="AC369">
            <v>45.73</v>
          </cell>
          <cell r="AD369">
            <v>69.069999999999993</v>
          </cell>
          <cell r="AG369">
            <v>15.47</v>
          </cell>
          <cell r="AH369">
            <v>2.5299999999999998</v>
          </cell>
          <cell r="AJ369">
            <v>1.43</v>
          </cell>
          <cell r="AK369">
            <v>7.28</v>
          </cell>
          <cell r="AN369">
            <v>141.13999999999999</v>
          </cell>
          <cell r="AO369">
            <v>1755</v>
          </cell>
          <cell r="AP369">
            <v>1437.16</v>
          </cell>
          <cell r="AR369">
            <v>5311.34</v>
          </cell>
        </row>
        <row r="370">
          <cell r="F370" t="str">
            <v>DEB_COM_GR.MOV.TERNA</v>
          </cell>
          <cell r="G370">
            <v>-0.81</v>
          </cell>
          <cell r="H370">
            <v>-0.81</v>
          </cell>
          <cell r="I370">
            <v>-0.73</v>
          </cell>
          <cell r="J370">
            <v>-0.04</v>
          </cell>
          <cell r="K370">
            <v>-1.58</v>
          </cell>
          <cell r="L370">
            <v>956.72</v>
          </cell>
          <cell r="M370">
            <v>1.37</v>
          </cell>
          <cell r="N370">
            <v>0.12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  <cell r="T370">
            <v>301.82</v>
          </cell>
          <cell r="U370">
            <v>18.010000000000002</v>
          </cell>
          <cell r="V370">
            <v>3.64</v>
          </cell>
          <cell r="W370">
            <v>1.93</v>
          </cell>
          <cell r="X370">
            <v>113.36</v>
          </cell>
          <cell r="Y370">
            <v>3.09</v>
          </cell>
          <cell r="Z370">
            <v>2.4</v>
          </cell>
          <cell r="AA370">
            <v>0.28999999999999998</v>
          </cell>
          <cell r="AB370">
            <v>1.59</v>
          </cell>
          <cell r="AC370">
            <v>65.510000000000005</v>
          </cell>
          <cell r="AH370">
            <v>5.43</v>
          </cell>
          <cell r="AJ370">
            <v>1.63</v>
          </cell>
          <cell r="AK370">
            <v>6.6</v>
          </cell>
          <cell r="AL370">
            <v>89</v>
          </cell>
          <cell r="AM370">
            <v>0.73</v>
          </cell>
          <cell r="AN370">
            <v>206.91</v>
          </cell>
          <cell r="AO370">
            <v>1636.36</v>
          </cell>
          <cell r="AP370">
            <v>956.72</v>
          </cell>
          <cell r="AR370">
            <v>4611.17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L371">
            <v>-480.44</v>
          </cell>
          <cell r="M371">
            <v>193.12</v>
          </cell>
          <cell r="N371">
            <v>0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R371">
            <v>-5.6</v>
          </cell>
          <cell r="S371">
            <v>273.27</v>
          </cell>
          <cell r="T371">
            <v>228.78</v>
          </cell>
          <cell r="U371">
            <v>8.23</v>
          </cell>
          <cell r="V371">
            <v>-2.91</v>
          </cell>
          <cell r="W371">
            <v>-7.06</v>
          </cell>
          <cell r="X371">
            <v>-16.48</v>
          </cell>
          <cell r="Y371">
            <v>1.33</v>
          </cell>
          <cell r="Z371">
            <v>-0.66</v>
          </cell>
          <cell r="AA371">
            <v>0.08</v>
          </cell>
          <cell r="AB371">
            <v>0.98</v>
          </cell>
          <cell r="AC371">
            <v>19.78</v>
          </cell>
          <cell r="AD371">
            <v>-69.069999999999993</v>
          </cell>
          <cell r="AG371">
            <v>-15.47</v>
          </cell>
          <cell r="AH371">
            <v>2.9</v>
          </cell>
          <cell r="AJ371">
            <v>0.2</v>
          </cell>
          <cell r="AK371">
            <v>-0.68</v>
          </cell>
          <cell r="AL371">
            <v>89</v>
          </cell>
          <cell r="AM371">
            <v>0.73</v>
          </cell>
          <cell r="AN371">
            <v>65.77</v>
          </cell>
          <cell r="AO371">
            <v>-118.64</v>
          </cell>
          <cell r="AP371">
            <v>-480.44</v>
          </cell>
          <cell r="AR371">
            <v>-700.1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I372">
            <v>154.07</v>
          </cell>
          <cell r="J372">
            <v>54.49</v>
          </cell>
          <cell r="K372">
            <v>502.59</v>
          </cell>
          <cell r="L372">
            <v>0.1</v>
          </cell>
          <cell r="M372">
            <v>0.18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  <cell r="T372">
            <v>301.82</v>
          </cell>
          <cell r="U372">
            <v>18.010000000000002</v>
          </cell>
          <cell r="V372">
            <v>3.64</v>
          </cell>
          <cell r="W372">
            <v>1.93</v>
          </cell>
          <cell r="X372">
            <v>113.36</v>
          </cell>
          <cell r="Y372">
            <v>3.09</v>
          </cell>
          <cell r="Z372">
            <v>2.4</v>
          </cell>
          <cell r="AA372">
            <v>0.28999999999999998</v>
          </cell>
          <cell r="AB372">
            <v>1.59</v>
          </cell>
          <cell r="AC372">
            <v>65.510000000000005</v>
          </cell>
          <cell r="AH372">
            <v>5.43</v>
          </cell>
          <cell r="AJ372">
            <v>1.63</v>
          </cell>
          <cell r="AK372">
            <v>6.6</v>
          </cell>
          <cell r="AL372">
            <v>89</v>
          </cell>
          <cell r="AM372">
            <v>0.73</v>
          </cell>
          <cell r="AN372">
            <v>206.91</v>
          </cell>
          <cell r="AO372">
            <v>1636.36</v>
          </cell>
          <cell r="AP372">
            <v>956.72</v>
          </cell>
          <cell r="AR372">
            <v>4611.1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I373">
            <v>154.07</v>
          </cell>
          <cell r="J373">
            <v>54.49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  <cell r="T373">
            <v>301.82</v>
          </cell>
          <cell r="U373">
            <v>18.010000000000002</v>
          </cell>
          <cell r="V373">
            <v>3.64</v>
          </cell>
          <cell r="W373">
            <v>1.93</v>
          </cell>
          <cell r="X373">
            <v>69.790000000000006</v>
          </cell>
          <cell r="Y373">
            <v>0.02</v>
          </cell>
          <cell r="Z373">
            <v>1.4</v>
          </cell>
          <cell r="AA373">
            <v>0.28999999999999998</v>
          </cell>
          <cell r="AB373">
            <v>1.1200000000000001</v>
          </cell>
          <cell r="AC373">
            <v>65.510000000000005</v>
          </cell>
          <cell r="AH373">
            <v>5.43</v>
          </cell>
          <cell r="AJ373">
            <v>0.33</v>
          </cell>
          <cell r="AK373">
            <v>6.6</v>
          </cell>
          <cell r="AL373">
            <v>89</v>
          </cell>
          <cell r="AM373">
            <v>0.73</v>
          </cell>
          <cell r="AO373">
            <v>1636.36</v>
          </cell>
          <cell r="AP373">
            <v>834.39</v>
          </cell>
          <cell r="AR373">
            <v>4107.84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L374">
            <v>1276.06</v>
          </cell>
          <cell r="M374">
            <v>2.83</v>
          </cell>
          <cell r="O374">
            <v>15.67</v>
          </cell>
          <cell r="Q374">
            <v>0.01</v>
          </cell>
          <cell r="R374">
            <v>4.7</v>
          </cell>
          <cell r="S374">
            <v>2.84</v>
          </cell>
          <cell r="T374">
            <v>73.040000000000006</v>
          </cell>
          <cell r="U374">
            <v>9.7799999999999994</v>
          </cell>
          <cell r="V374">
            <v>6.55</v>
          </cell>
          <cell r="W374">
            <v>3.46</v>
          </cell>
          <cell r="X374">
            <v>78.400000000000006</v>
          </cell>
          <cell r="Y374">
            <v>0.11</v>
          </cell>
          <cell r="Z374">
            <v>2.06</v>
          </cell>
          <cell r="AA374">
            <v>0.21</v>
          </cell>
          <cell r="AB374">
            <v>0.48</v>
          </cell>
          <cell r="AC374">
            <v>45.73</v>
          </cell>
          <cell r="AD374">
            <v>69.069999999999993</v>
          </cell>
          <cell r="AG374">
            <v>15.47</v>
          </cell>
          <cell r="AH374">
            <v>2.5299999999999998</v>
          </cell>
          <cell r="AJ374">
            <v>0.33</v>
          </cell>
          <cell r="AK374">
            <v>7.28</v>
          </cell>
          <cell r="AO374">
            <v>1755</v>
          </cell>
          <cell r="AP374">
            <v>1276.06</v>
          </cell>
          <cell r="AR374">
            <v>4786.060000000000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I375">
            <v>154.07</v>
          </cell>
          <cell r="J375">
            <v>54.49</v>
          </cell>
          <cell r="K375">
            <v>1084.2</v>
          </cell>
          <cell r="L375">
            <v>834.39</v>
          </cell>
          <cell r="M375">
            <v>1.4</v>
          </cell>
          <cell r="N375">
            <v>0.11</v>
          </cell>
          <cell r="O375">
            <v>0.01</v>
          </cell>
          <cell r="P375">
            <v>18.75</v>
          </cell>
          <cell r="Q375">
            <v>0.38</v>
          </cell>
          <cell r="S375">
            <v>1.79</v>
          </cell>
          <cell r="T375">
            <v>301.82</v>
          </cell>
          <cell r="U375">
            <v>18.010000000000002</v>
          </cell>
          <cell r="V375">
            <v>3.64</v>
          </cell>
          <cell r="W375">
            <v>1.93</v>
          </cell>
          <cell r="X375">
            <v>69.790000000000006</v>
          </cell>
          <cell r="Y375">
            <v>0.02</v>
          </cell>
          <cell r="Z375">
            <v>1.4</v>
          </cell>
          <cell r="AA375">
            <v>0.28999999999999998</v>
          </cell>
          <cell r="AB375">
            <v>1.1200000000000001</v>
          </cell>
          <cell r="AC375">
            <v>65.510000000000005</v>
          </cell>
          <cell r="AH375">
            <v>5.43</v>
          </cell>
          <cell r="AJ375">
            <v>0.33</v>
          </cell>
          <cell r="AK375">
            <v>6.6</v>
          </cell>
          <cell r="AL375">
            <v>89</v>
          </cell>
          <cell r="AM375">
            <v>0.73</v>
          </cell>
          <cell r="AO375">
            <v>1636.36</v>
          </cell>
          <cell r="AP375">
            <v>834.39</v>
          </cell>
          <cell r="AR375">
            <v>4107.84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L376">
            <v>-441.67</v>
          </cell>
          <cell r="M376">
            <v>1.78</v>
          </cell>
          <cell r="N376">
            <v>0.11</v>
          </cell>
          <cell r="O376">
            <v>-6.33</v>
          </cell>
          <cell r="P376">
            <v>18.75</v>
          </cell>
          <cell r="R376">
            <v>-4.7</v>
          </cell>
          <cell r="S376">
            <v>1.78</v>
          </cell>
          <cell r="T376">
            <v>228.78</v>
          </cell>
          <cell r="U376">
            <v>8.23</v>
          </cell>
          <cell r="V376">
            <v>-2.91</v>
          </cell>
          <cell r="W376">
            <v>-1.53</v>
          </cell>
          <cell r="X376">
            <v>-8.61</v>
          </cell>
          <cell r="Y376">
            <v>-0.09</v>
          </cell>
          <cell r="Z376">
            <v>-0.66</v>
          </cell>
          <cell r="AA376">
            <v>0.08</v>
          </cell>
          <cell r="AB376">
            <v>0.64</v>
          </cell>
          <cell r="AC376">
            <v>19.78</v>
          </cell>
          <cell r="AD376">
            <v>-69.069999999999993</v>
          </cell>
          <cell r="AG376">
            <v>-15.47</v>
          </cell>
          <cell r="AH376">
            <v>2.9</v>
          </cell>
          <cell r="AK376">
            <v>-0.68</v>
          </cell>
          <cell r="AL376">
            <v>89</v>
          </cell>
          <cell r="AM376">
            <v>0.73</v>
          </cell>
          <cell r="AO376">
            <v>-118.64</v>
          </cell>
          <cell r="AP376">
            <v>-441.67</v>
          </cell>
          <cell r="AR376">
            <v>-678.22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I377">
            <v>154.07</v>
          </cell>
          <cell r="J377">
            <v>54.49</v>
          </cell>
          <cell r="K377">
            <v>1084.2</v>
          </cell>
          <cell r="L377">
            <v>834.39</v>
          </cell>
          <cell r="M377">
            <v>0.18</v>
          </cell>
          <cell r="N377">
            <v>0.11</v>
          </cell>
          <cell r="O377">
            <v>9.34</v>
          </cell>
          <cell r="P377">
            <v>4.79</v>
          </cell>
          <cell r="S377">
            <v>4.79</v>
          </cell>
          <cell r="T377">
            <v>301.82</v>
          </cell>
          <cell r="U377">
            <v>18.010000000000002</v>
          </cell>
          <cell r="V377">
            <v>3.64</v>
          </cell>
          <cell r="W377">
            <v>1.93</v>
          </cell>
          <cell r="X377">
            <v>69.790000000000006</v>
          </cell>
          <cell r="Y377">
            <v>0.02</v>
          </cell>
          <cell r="Z377">
            <v>1.4</v>
          </cell>
          <cell r="AA377">
            <v>0.28999999999999998</v>
          </cell>
          <cell r="AB377">
            <v>1.1200000000000001</v>
          </cell>
          <cell r="AC377">
            <v>65.510000000000005</v>
          </cell>
          <cell r="AH377">
            <v>5.43</v>
          </cell>
          <cell r="AJ377">
            <v>0.33</v>
          </cell>
          <cell r="AK377">
            <v>6.6</v>
          </cell>
          <cell r="AL377">
            <v>89</v>
          </cell>
          <cell r="AM377">
            <v>0.73</v>
          </cell>
          <cell r="AO377">
            <v>1636.36</v>
          </cell>
          <cell r="AP377">
            <v>834.39</v>
          </cell>
          <cell r="AR377">
            <v>4107.84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I378">
            <v>1.76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  <cell r="T378">
            <v>100.5</v>
          </cell>
          <cell r="U378">
            <v>0.02</v>
          </cell>
          <cell r="V378">
            <v>0.75</v>
          </cell>
          <cell r="W378">
            <v>0.1</v>
          </cell>
          <cell r="Y378">
            <v>65.25</v>
          </cell>
          <cell r="Z378">
            <v>18.41</v>
          </cell>
          <cell r="AI378">
            <v>-0.03</v>
          </cell>
          <cell r="AK378">
            <v>36.67</v>
          </cell>
          <cell r="AO378">
            <v>412.23</v>
          </cell>
          <cell r="AP378">
            <v>169</v>
          </cell>
          <cell r="AR378">
            <v>993.46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  <cell r="T379">
            <v>111.43</v>
          </cell>
          <cell r="U379">
            <v>0.01</v>
          </cell>
          <cell r="V379">
            <v>0.65</v>
          </cell>
          <cell r="W379">
            <v>0.16</v>
          </cell>
          <cell r="Y379">
            <v>45.66</v>
          </cell>
          <cell r="Z379">
            <v>17.3</v>
          </cell>
          <cell r="AB379">
            <v>0.44</v>
          </cell>
          <cell r="AI379">
            <v>1.99</v>
          </cell>
          <cell r="AK379">
            <v>33.11</v>
          </cell>
          <cell r="AO379">
            <v>383.13</v>
          </cell>
          <cell r="AP379">
            <v>169.85</v>
          </cell>
          <cell r="AR379">
            <v>936.1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I380">
            <v>1.76</v>
          </cell>
          <cell r="K380">
            <v>581.61</v>
          </cell>
          <cell r="L380">
            <v>169</v>
          </cell>
          <cell r="M380">
            <v>1.61</v>
          </cell>
          <cell r="N380">
            <v>0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  <cell r="T380">
            <v>100.5</v>
          </cell>
          <cell r="U380">
            <v>0.02</v>
          </cell>
          <cell r="V380">
            <v>0.75</v>
          </cell>
          <cell r="W380">
            <v>0.1</v>
          </cell>
          <cell r="Y380">
            <v>65.25</v>
          </cell>
          <cell r="Z380">
            <v>18.41</v>
          </cell>
          <cell r="AI380">
            <v>-0.03</v>
          </cell>
          <cell r="AK380">
            <v>36.67</v>
          </cell>
          <cell r="AO380">
            <v>412.23</v>
          </cell>
          <cell r="AP380">
            <v>169</v>
          </cell>
          <cell r="AR380">
            <v>993.46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  <cell r="T381">
            <v>-10.93</v>
          </cell>
          <cell r="U381">
            <v>0.01</v>
          </cell>
          <cell r="V381">
            <v>0.1</v>
          </cell>
          <cell r="W381">
            <v>-0.06</v>
          </cell>
          <cell r="Y381">
            <v>19.59</v>
          </cell>
          <cell r="Z381">
            <v>1.1100000000000001</v>
          </cell>
          <cell r="AB381">
            <v>-0.44</v>
          </cell>
          <cell r="AI381">
            <v>-2.02</v>
          </cell>
          <cell r="AK381">
            <v>3.56</v>
          </cell>
          <cell r="AO381">
            <v>29.1</v>
          </cell>
          <cell r="AP381">
            <v>-0.85</v>
          </cell>
          <cell r="AR381">
            <v>57.35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P382">
            <v>6.16</v>
          </cell>
          <cell r="R382">
            <v>1.1499999999999999</v>
          </cell>
          <cell r="S382">
            <v>639.16</v>
          </cell>
          <cell r="T382">
            <v>100.5</v>
          </cell>
          <cell r="U382">
            <v>0.02</v>
          </cell>
          <cell r="V382">
            <v>0.75</v>
          </cell>
          <cell r="W382">
            <v>0.1</v>
          </cell>
          <cell r="Y382">
            <v>65.25</v>
          </cell>
          <cell r="Z382">
            <v>18.41</v>
          </cell>
          <cell r="AI382">
            <v>-0.03</v>
          </cell>
          <cell r="AK382">
            <v>36.67</v>
          </cell>
          <cell r="AO382">
            <v>412.23</v>
          </cell>
          <cell r="AP382">
            <v>169</v>
          </cell>
          <cell r="AR382">
            <v>993.4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I383">
            <v>8.81</v>
          </cell>
          <cell r="J383">
            <v>1.82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  <cell r="T383">
            <v>24.74</v>
          </cell>
          <cell r="U383">
            <v>477.64</v>
          </cell>
          <cell r="V383">
            <v>9.9499999999999993</v>
          </cell>
          <cell r="W383">
            <v>126.71</v>
          </cell>
          <cell r="X383">
            <v>5.43</v>
          </cell>
          <cell r="Z383">
            <v>123.74</v>
          </cell>
          <cell r="AB383">
            <v>51.7</v>
          </cell>
          <cell r="AC383">
            <v>4.9800000000000004</v>
          </cell>
          <cell r="AF383">
            <v>472</v>
          </cell>
          <cell r="AH383">
            <v>66.48</v>
          </cell>
          <cell r="AI383">
            <v>6.48</v>
          </cell>
          <cell r="AJ383">
            <v>1.7</v>
          </cell>
          <cell r="AK383">
            <v>11.44</v>
          </cell>
          <cell r="AN383">
            <v>75.98</v>
          </cell>
          <cell r="AO383">
            <v>63.27</v>
          </cell>
          <cell r="AP383">
            <v>46.1</v>
          </cell>
          <cell r="AQ383">
            <v>13.71</v>
          </cell>
          <cell r="AR383">
            <v>1659.25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L384">
            <v>374.11</v>
          </cell>
          <cell r="M384">
            <v>3.32</v>
          </cell>
          <cell r="O384">
            <v>7.0000000000000007E-2</v>
          </cell>
          <cell r="S384">
            <v>3.39</v>
          </cell>
          <cell r="T384">
            <v>35.71</v>
          </cell>
          <cell r="U384">
            <v>499.47</v>
          </cell>
          <cell r="V384">
            <v>16.059999999999999</v>
          </cell>
          <cell r="W384">
            <v>284.95999999999998</v>
          </cell>
          <cell r="X384">
            <v>672.09</v>
          </cell>
          <cell r="Y384">
            <v>0.26</v>
          </cell>
          <cell r="Z384">
            <v>112.93</v>
          </cell>
          <cell r="AB384">
            <v>5.33</v>
          </cell>
          <cell r="AC384">
            <v>36.57</v>
          </cell>
          <cell r="AD384">
            <v>135.94</v>
          </cell>
          <cell r="AF384">
            <v>541.46</v>
          </cell>
          <cell r="AG384">
            <v>40.33</v>
          </cell>
          <cell r="AH384">
            <v>124.44</v>
          </cell>
          <cell r="AI384">
            <v>5.85</v>
          </cell>
          <cell r="AJ384">
            <v>6.8</v>
          </cell>
          <cell r="AK384">
            <v>13.64</v>
          </cell>
          <cell r="AN384">
            <v>173</v>
          </cell>
          <cell r="AO384">
            <v>1.28</v>
          </cell>
          <cell r="AP384">
            <v>374.11</v>
          </cell>
          <cell r="AR384">
            <v>3477.41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L385">
            <v>0.25</v>
          </cell>
          <cell r="S385">
            <v>1.82</v>
          </cell>
          <cell r="T385">
            <v>1.58</v>
          </cell>
          <cell r="X385">
            <v>0.31</v>
          </cell>
          <cell r="Z385">
            <v>3.75</v>
          </cell>
          <cell r="AC385">
            <v>0.06</v>
          </cell>
          <cell r="AD385">
            <v>0.04</v>
          </cell>
          <cell r="AF385">
            <v>0.22</v>
          </cell>
          <cell r="AG385">
            <v>0.02</v>
          </cell>
          <cell r="AH385">
            <v>2</v>
          </cell>
          <cell r="AI385">
            <v>0.46</v>
          </cell>
          <cell r="AP385">
            <v>0.25</v>
          </cell>
          <cell r="AR385">
            <v>8.94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I386">
            <v>7.88</v>
          </cell>
          <cell r="K386">
            <v>30.42</v>
          </cell>
          <cell r="L386">
            <v>0.24</v>
          </cell>
          <cell r="O386">
            <v>0.11</v>
          </cell>
          <cell r="S386">
            <v>0.11</v>
          </cell>
          <cell r="T386">
            <v>0.43</v>
          </cell>
          <cell r="V386">
            <v>7.44</v>
          </cell>
          <cell r="X386">
            <v>5.38</v>
          </cell>
          <cell r="Z386">
            <v>0.08</v>
          </cell>
          <cell r="AH386">
            <v>2</v>
          </cell>
          <cell r="AK386">
            <v>0.02</v>
          </cell>
          <cell r="AP386">
            <v>0.24</v>
          </cell>
          <cell r="AR386">
            <v>15.95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I387">
            <v>7.88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  <cell r="AC387">
            <v>0.01</v>
          </cell>
          <cell r="AR387">
            <v>0.01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  <cell r="Z388">
            <v>0.22</v>
          </cell>
          <cell r="AH388">
            <v>0.04</v>
          </cell>
          <cell r="AI388">
            <v>0.01</v>
          </cell>
          <cell r="AO388">
            <v>0.38</v>
          </cell>
          <cell r="AR388">
            <v>0.7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L389">
            <v>0.02</v>
          </cell>
          <cell r="M389">
            <v>290.44</v>
          </cell>
          <cell r="N389">
            <v>127.04</v>
          </cell>
          <cell r="S389">
            <v>417.48</v>
          </cell>
          <cell r="Z389">
            <v>0.02</v>
          </cell>
          <cell r="AH389">
            <v>0.02</v>
          </cell>
          <cell r="AP389">
            <v>0.02</v>
          </cell>
          <cell r="AR389">
            <v>0.0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I390">
            <v>0.19</v>
          </cell>
          <cell r="K390">
            <v>30.42</v>
          </cell>
          <cell r="L390">
            <v>30.42</v>
          </cell>
          <cell r="M390">
            <v>0.89</v>
          </cell>
          <cell r="O390">
            <v>0.31</v>
          </cell>
          <cell r="S390">
            <v>1.2</v>
          </cell>
          <cell r="T390">
            <v>0.09</v>
          </cell>
          <cell r="Z390">
            <v>7.24</v>
          </cell>
          <cell r="AF390">
            <v>0.48</v>
          </cell>
          <cell r="AH390">
            <v>10.09</v>
          </cell>
          <cell r="AI390">
            <v>1.4</v>
          </cell>
          <cell r="AJ390">
            <v>0.1</v>
          </cell>
          <cell r="AN390">
            <v>173</v>
          </cell>
          <cell r="AR390">
            <v>197.6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I391">
            <v>46.93</v>
          </cell>
          <cell r="K391">
            <v>265.02999999999997</v>
          </cell>
          <cell r="L391">
            <v>0.04</v>
          </cell>
          <cell r="M391">
            <v>145.71</v>
          </cell>
          <cell r="S391">
            <v>145.71</v>
          </cell>
          <cell r="AH391">
            <v>3.26</v>
          </cell>
          <cell r="AP391">
            <v>0.04</v>
          </cell>
          <cell r="AR391">
            <v>3.34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L392">
            <v>0.11</v>
          </cell>
          <cell r="O392">
            <v>0.92</v>
          </cell>
          <cell r="R392">
            <v>1.1299999999999999</v>
          </cell>
          <cell r="S392">
            <v>2.0499999999999998</v>
          </cell>
          <cell r="AH392">
            <v>0.01</v>
          </cell>
          <cell r="AP392">
            <v>0.11</v>
          </cell>
          <cell r="AR392">
            <v>0.23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I393">
            <v>0.09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  <cell r="T393">
            <v>0.09</v>
          </cell>
          <cell r="AC393">
            <v>0.04</v>
          </cell>
          <cell r="AD393">
            <v>0.02</v>
          </cell>
          <cell r="AO393">
            <v>0.24</v>
          </cell>
          <cell r="AR393">
            <v>0.48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L394">
            <v>136.68</v>
          </cell>
          <cell r="M394">
            <v>1.22</v>
          </cell>
          <cell r="N394">
            <v>0.5</v>
          </cell>
          <cell r="S394">
            <v>1.72</v>
          </cell>
          <cell r="V394">
            <v>5.57</v>
          </cell>
          <cell r="W394">
            <v>4.0999999999999996</v>
          </cell>
          <cell r="X394">
            <v>631.76</v>
          </cell>
          <cell r="Z394">
            <v>69.67</v>
          </cell>
          <cell r="AB394">
            <v>4.3099999999999996</v>
          </cell>
          <cell r="AC394">
            <v>34.22</v>
          </cell>
          <cell r="AD394">
            <v>134.09</v>
          </cell>
          <cell r="AF394">
            <v>24.89</v>
          </cell>
          <cell r="AG394">
            <v>38.409999999999997</v>
          </cell>
          <cell r="AH394">
            <v>71.569999999999993</v>
          </cell>
          <cell r="AI394">
            <v>2.96</v>
          </cell>
          <cell r="AJ394">
            <v>6.7</v>
          </cell>
          <cell r="AK394">
            <v>5.72</v>
          </cell>
          <cell r="AP394">
            <v>136.68</v>
          </cell>
          <cell r="AR394">
            <v>1316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I395">
            <v>46.93</v>
          </cell>
          <cell r="K395">
            <v>265.02999999999997</v>
          </cell>
          <cell r="L395">
            <v>0.5</v>
          </cell>
          <cell r="M395">
            <v>0.21</v>
          </cell>
          <cell r="S395">
            <v>0.21</v>
          </cell>
          <cell r="T395">
            <v>0.01</v>
          </cell>
          <cell r="Z395">
            <v>1.23</v>
          </cell>
          <cell r="AF395">
            <v>0.11</v>
          </cell>
          <cell r="AH395">
            <v>0.59</v>
          </cell>
          <cell r="AI395">
            <v>0.09</v>
          </cell>
          <cell r="AP395">
            <v>0.5</v>
          </cell>
          <cell r="AR395">
            <v>3.04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I396">
            <v>36.46</v>
          </cell>
          <cell r="K396">
            <v>39.93</v>
          </cell>
          <cell r="L396">
            <v>0.2</v>
          </cell>
          <cell r="S396">
            <v>0.2</v>
          </cell>
          <cell r="T396">
            <v>0.17</v>
          </cell>
          <cell r="Z396">
            <v>0.32</v>
          </cell>
          <cell r="AD396">
            <v>0.04</v>
          </cell>
          <cell r="AF396">
            <v>0.01</v>
          </cell>
          <cell r="AH396">
            <v>0.97</v>
          </cell>
          <cell r="AP396">
            <v>0.45</v>
          </cell>
          <cell r="AR396">
            <v>2.430000000000000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L397">
            <v>1.1000000000000001</v>
          </cell>
          <cell r="M397">
            <v>0.01</v>
          </cell>
          <cell r="S397">
            <v>0.01</v>
          </cell>
          <cell r="T397">
            <v>0.24</v>
          </cell>
          <cell r="V397">
            <v>0.8</v>
          </cell>
          <cell r="X397">
            <v>2.23</v>
          </cell>
          <cell r="Z397">
            <v>1.17</v>
          </cell>
          <cell r="AC397">
            <v>0.22</v>
          </cell>
          <cell r="AD397">
            <v>0.21</v>
          </cell>
          <cell r="AF397">
            <v>77.27</v>
          </cell>
          <cell r="AH397">
            <v>1.72</v>
          </cell>
          <cell r="AI397">
            <v>0.02</v>
          </cell>
          <cell r="AK397">
            <v>0.01</v>
          </cell>
          <cell r="AP397">
            <v>1.1000000000000001</v>
          </cell>
          <cell r="AR397">
            <v>87.09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I398">
            <v>1.64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  <cell r="T398">
            <v>3.18</v>
          </cell>
          <cell r="U398">
            <v>381.82</v>
          </cell>
          <cell r="V398">
            <v>1.37</v>
          </cell>
          <cell r="W398">
            <v>163.58000000000001</v>
          </cell>
          <cell r="Z398">
            <v>9.06</v>
          </cell>
          <cell r="AC398">
            <v>1.77</v>
          </cell>
          <cell r="AD398">
            <v>1.19</v>
          </cell>
          <cell r="AF398">
            <v>9.32</v>
          </cell>
          <cell r="AG398">
            <v>1.77</v>
          </cell>
          <cell r="AH398">
            <v>11.22</v>
          </cell>
          <cell r="AI398">
            <v>0.05</v>
          </cell>
          <cell r="AK398">
            <v>0.43</v>
          </cell>
          <cell r="AP398">
            <v>199.8</v>
          </cell>
          <cell r="AR398">
            <v>987.15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  <cell r="T399">
            <v>0.1</v>
          </cell>
          <cell r="U399">
            <v>2.08</v>
          </cell>
          <cell r="X399">
            <v>16.02</v>
          </cell>
          <cell r="Z399">
            <v>1.02</v>
          </cell>
          <cell r="AF399">
            <v>0.04</v>
          </cell>
          <cell r="AH399">
            <v>0.21</v>
          </cell>
          <cell r="AI399">
            <v>0.1</v>
          </cell>
          <cell r="AP399">
            <v>13.06</v>
          </cell>
          <cell r="AR399">
            <v>45.73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I400">
            <v>36.46</v>
          </cell>
          <cell r="K400">
            <v>39.93</v>
          </cell>
          <cell r="L400">
            <v>3.95</v>
          </cell>
          <cell r="M400">
            <v>0.8</v>
          </cell>
          <cell r="O400">
            <v>0.04</v>
          </cell>
          <cell r="S400">
            <v>0.84</v>
          </cell>
          <cell r="T400">
            <v>2.4700000000000002</v>
          </cell>
          <cell r="AC400">
            <v>0.01</v>
          </cell>
          <cell r="AF400">
            <v>37</v>
          </cell>
          <cell r="AH400">
            <v>4.37</v>
          </cell>
          <cell r="AI400">
            <v>0.15</v>
          </cell>
          <cell r="AK400">
            <v>5.9</v>
          </cell>
          <cell r="AP400">
            <v>3.95</v>
          </cell>
          <cell r="AR400">
            <v>57.96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  <cell r="T401">
            <v>1.41</v>
          </cell>
          <cell r="Z401">
            <v>0.65</v>
          </cell>
          <cell r="AF401">
            <v>0.12</v>
          </cell>
          <cell r="AH401">
            <v>0.49</v>
          </cell>
          <cell r="AI401">
            <v>0.21</v>
          </cell>
          <cell r="AP401">
            <v>0.95</v>
          </cell>
          <cell r="AR401">
            <v>4.8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  <cell r="T402">
            <v>0.92</v>
          </cell>
          <cell r="V402">
            <v>0.3</v>
          </cell>
          <cell r="W402">
            <v>0.66</v>
          </cell>
          <cell r="X402">
            <v>8.0500000000000007</v>
          </cell>
          <cell r="Z402">
            <v>2.0099999999999998</v>
          </cell>
          <cell r="AF402">
            <v>1.77</v>
          </cell>
          <cell r="AH402">
            <v>1.24</v>
          </cell>
          <cell r="AI402">
            <v>0.16</v>
          </cell>
          <cell r="AK402">
            <v>0.04</v>
          </cell>
          <cell r="AP402">
            <v>1.44</v>
          </cell>
          <cell r="AR402">
            <v>18.48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I403">
            <v>0.1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  <cell r="T403">
            <v>0.59</v>
          </cell>
          <cell r="U403">
            <v>93.45</v>
          </cell>
          <cell r="V403">
            <v>0.13</v>
          </cell>
          <cell r="W403">
            <v>85.3</v>
          </cell>
          <cell r="X403">
            <v>6.89</v>
          </cell>
          <cell r="Z403">
            <v>1.95</v>
          </cell>
          <cell r="AF403">
            <v>0.78</v>
          </cell>
          <cell r="AH403">
            <v>0.68</v>
          </cell>
          <cell r="AI403">
            <v>0.05</v>
          </cell>
          <cell r="AK403">
            <v>0.04</v>
          </cell>
          <cell r="AP403">
            <v>6.13</v>
          </cell>
          <cell r="AR403">
            <v>202.45</v>
          </cell>
        </row>
        <row r="404">
          <cell r="F404" t="str">
            <v>DEC_INC_ATT_DIV</v>
          </cell>
          <cell r="G404">
            <v>41.95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L404">
            <v>1126.1500000000001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  <cell r="Z404">
            <v>0.02</v>
          </cell>
          <cell r="AH404">
            <v>0.01</v>
          </cell>
          <cell r="AR404">
            <v>0.03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L405">
            <v>0.24</v>
          </cell>
          <cell r="S405">
            <v>1.82</v>
          </cell>
          <cell r="T405">
            <v>0.27</v>
          </cell>
          <cell r="U405">
            <v>22.12</v>
          </cell>
          <cell r="V405">
            <v>0.2</v>
          </cell>
          <cell r="W405">
            <v>0.51</v>
          </cell>
          <cell r="X405">
            <v>0.25</v>
          </cell>
          <cell r="Z405">
            <v>1.1299999999999999</v>
          </cell>
          <cell r="AC405">
            <v>0.02</v>
          </cell>
          <cell r="AD405">
            <v>0.31</v>
          </cell>
          <cell r="AF405">
            <v>0.42</v>
          </cell>
          <cell r="AH405">
            <v>0.32</v>
          </cell>
          <cell r="AI405">
            <v>0.03</v>
          </cell>
          <cell r="AK405">
            <v>0.03</v>
          </cell>
          <cell r="AP405">
            <v>0.24</v>
          </cell>
          <cell r="AR405">
            <v>26.35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L406">
            <v>2.2400000000000002</v>
          </cell>
          <cell r="O406">
            <v>0.06</v>
          </cell>
          <cell r="S406">
            <v>0.06</v>
          </cell>
          <cell r="T406">
            <v>1.85</v>
          </cell>
          <cell r="V406">
            <v>0.25</v>
          </cell>
          <cell r="Y406">
            <v>0.26</v>
          </cell>
          <cell r="Z406">
            <v>1.83</v>
          </cell>
          <cell r="AB406">
            <v>0.81</v>
          </cell>
          <cell r="AC406">
            <v>0.03</v>
          </cell>
          <cell r="AF406">
            <v>22.16</v>
          </cell>
          <cell r="AI406">
            <v>0.01</v>
          </cell>
          <cell r="AK406">
            <v>0.1</v>
          </cell>
          <cell r="AP406">
            <v>2.2400000000000002</v>
          </cell>
          <cell r="AR406">
            <v>31.92</v>
          </cell>
        </row>
        <row r="407">
          <cell r="F407" t="str">
            <v>DEC_INC_RIM</v>
          </cell>
          <cell r="G407">
            <v>0.05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  <cell r="Z407">
            <v>0.37</v>
          </cell>
          <cell r="AF407">
            <v>1.44</v>
          </cell>
          <cell r="AH407">
            <v>0.63</v>
          </cell>
          <cell r="AP407">
            <v>0.43</v>
          </cell>
          <cell r="AR407">
            <v>3.34</v>
          </cell>
        </row>
        <row r="408">
          <cell r="F408" t="str">
            <v>DIS_LIQ_FIN</v>
          </cell>
          <cell r="G408">
            <v>592.02</v>
          </cell>
          <cell r="H408">
            <v>0.04</v>
          </cell>
          <cell r="I408">
            <v>-0.96</v>
          </cell>
          <cell r="J408">
            <v>7.0000000000000007E-2</v>
          </cell>
          <cell r="K408">
            <v>591.13</v>
          </cell>
          <cell r="L408">
            <v>2.5</v>
          </cell>
          <cell r="P408">
            <v>-0.14000000000000001</v>
          </cell>
          <cell r="S408">
            <v>-0.14000000000000001</v>
          </cell>
          <cell r="T408">
            <v>14.96</v>
          </cell>
          <cell r="Z408">
            <v>0.83</v>
          </cell>
          <cell r="AF408">
            <v>0.7</v>
          </cell>
          <cell r="AH408">
            <v>1.1299999999999999</v>
          </cell>
          <cell r="AI408">
            <v>7.0000000000000007E-2</v>
          </cell>
          <cell r="AP408">
            <v>2.5</v>
          </cell>
          <cell r="AR408">
            <v>22.74</v>
          </cell>
        </row>
        <row r="409">
          <cell r="F409" t="str">
            <v>DIV_RIC_PAG_GR</v>
          </cell>
          <cell r="G409">
            <v>10.91</v>
          </cell>
          <cell r="H409">
            <v>-12.67</v>
          </cell>
          <cell r="I409">
            <v>0.54</v>
          </cell>
          <cell r="J409">
            <v>-3.79</v>
          </cell>
          <cell r="K409">
            <v>-16.46</v>
          </cell>
          <cell r="L409">
            <v>3.88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  <cell r="T409">
            <v>4.12</v>
          </cell>
          <cell r="W409">
            <v>30.81</v>
          </cell>
          <cell r="X409">
            <v>0.53</v>
          </cell>
          <cell r="Z409">
            <v>4.67</v>
          </cell>
          <cell r="AC409">
            <v>0.01</v>
          </cell>
          <cell r="AD409">
            <v>0.04</v>
          </cell>
          <cell r="AF409">
            <v>3.95</v>
          </cell>
          <cell r="AH409">
            <v>3.55</v>
          </cell>
          <cell r="AI409">
            <v>0.08</v>
          </cell>
          <cell r="AP409">
            <v>3.88</v>
          </cell>
          <cell r="AR409">
            <v>56.43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L410">
            <v>9.9600000000000009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  <cell r="T410">
            <v>0.17</v>
          </cell>
          <cell r="Z410">
            <v>0.42</v>
          </cell>
          <cell r="AF410">
            <v>0.05</v>
          </cell>
          <cell r="AO410">
            <v>0.64</v>
          </cell>
          <cell r="AR410">
            <v>1.28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L411">
            <v>10.91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  <cell r="AC411">
            <v>0.02</v>
          </cell>
          <cell r="AO411">
            <v>0.02</v>
          </cell>
          <cell r="AR411">
            <v>0.04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L412">
            <v>0.95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  <cell r="T412">
            <v>3.06</v>
          </cell>
          <cell r="X412">
            <v>0.67</v>
          </cell>
          <cell r="Z412">
            <v>5.25</v>
          </cell>
          <cell r="AB412">
            <v>0.21</v>
          </cell>
          <cell r="AC412">
            <v>0.16</v>
          </cell>
          <cell r="AF412">
            <v>360.73</v>
          </cell>
          <cell r="AG412">
            <v>0.13</v>
          </cell>
          <cell r="AH412">
            <v>8.07</v>
          </cell>
          <cell r="AK412">
            <v>1.35</v>
          </cell>
          <cell r="AR412">
            <v>381.98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M413">
            <v>2.48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  <cell r="T413">
            <v>24.74</v>
          </cell>
          <cell r="U413">
            <v>477.64</v>
          </cell>
          <cell r="V413">
            <v>9.9499999999999993</v>
          </cell>
          <cell r="W413">
            <v>126.71</v>
          </cell>
          <cell r="X413">
            <v>5.43</v>
          </cell>
          <cell r="Z413">
            <v>123.74</v>
          </cell>
          <cell r="AB413">
            <v>51.7</v>
          </cell>
          <cell r="AC413">
            <v>4.9800000000000004</v>
          </cell>
          <cell r="AF413">
            <v>472</v>
          </cell>
          <cell r="AH413">
            <v>66.48</v>
          </cell>
          <cell r="AI413">
            <v>6.48</v>
          </cell>
          <cell r="AJ413">
            <v>1.7</v>
          </cell>
          <cell r="AK413">
            <v>11.44</v>
          </cell>
          <cell r="AN413">
            <v>75.98</v>
          </cell>
          <cell r="AO413">
            <v>63.27</v>
          </cell>
          <cell r="AP413">
            <v>46.1</v>
          </cell>
          <cell r="AQ413">
            <v>13.71</v>
          </cell>
          <cell r="AR413">
            <v>1659.25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  <cell r="Z414">
            <v>0.02</v>
          </cell>
          <cell r="AH414">
            <v>0.02</v>
          </cell>
          <cell r="AR414">
            <v>0.04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L415">
            <v>0.3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  <cell r="T415">
            <v>1.06</v>
          </cell>
          <cell r="X415">
            <v>0.27</v>
          </cell>
          <cell r="Z415">
            <v>3.18</v>
          </cell>
          <cell r="AC415">
            <v>0.06</v>
          </cell>
          <cell r="AF415">
            <v>0.35</v>
          </cell>
          <cell r="AH415">
            <v>0.64</v>
          </cell>
          <cell r="AI415">
            <v>0.14000000000000001</v>
          </cell>
          <cell r="AN415">
            <v>0.21</v>
          </cell>
          <cell r="AP415">
            <v>0.3</v>
          </cell>
          <cell r="AR415">
            <v>6.5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L416">
            <v>0.17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  <cell r="T416">
            <v>0.41</v>
          </cell>
          <cell r="V416">
            <v>3.6</v>
          </cell>
          <cell r="X416">
            <v>1.5</v>
          </cell>
          <cell r="Z416">
            <v>0.09</v>
          </cell>
          <cell r="AH416">
            <v>1.05</v>
          </cell>
          <cell r="AI416">
            <v>0.06</v>
          </cell>
          <cell r="AN416">
            <v>0.1</v>
          </cell>
          <cell r="AP416">
            <v>0.17</v>
          </cell>
          <cell r="AR416">
            <v>7.34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I417">
            <v>49.6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  <cell r="U417">
            <v>60.24</v>
          </cell>
          <cell r="AH417">
            <v>0</v>
          </cell>
          <cell r="AI417">
            <v>7.0000000000000007E-2</v>
          </cell>
          <cell r="AN417">
            <v>0.02</v>
          </cell>
          <cell r="AO417">
            <v>60.35</v>
          </cell>
          <cell r="AR417">
            <v>120.7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L418">
            <v>0.02</v>
          </cell>
          <cell r="M418">
            <v>-1.77</v>
          </cell>
          <cell r="S418">
            <v>-1.77</v>
          </cell>
          <cell r="Z418">
            <v>0.02</v>
          </cell>
          <cell r="AH418">
            <v>0</v>
          </cell>
          <cell r="AN418">
            <v>0.02</v>
          </cell>
          <cell r="AP418">
            <v>0.02</v>
          </cell>
          <cell r="AR418">
            <v>0.08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L419">
            <v>68642.23</v>
          </cell>
          <cell r="P419">
            <v>-4.79</v>
          </cell>
          <cell r="S419">
            <v>-4.79</v>
          </cell>
          <cell r="T419">
            <v>7.0000000000000007E-2</v>
          </cell>
          <cell r="Z419">
            <v>6.48</v>
          </cell>
          <cell r="AF419">
            <v>0.77</v>
          </cell>
          <cell r="AH419">
            <v>5.1100000000000003</v>
          </cell>
          <cell r="AI419">
            <v>0.47</v>
          </cell>
          <cell r="AN419">
            <v>1.33</v>
          </cell>
          <cell r="AR419">
            <v>14.41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  <cell r="AH420">
            <v>3.65</v>
          </cell>
          <cell r="AN420">
            <v>0.05</v>
          </cell>
          <cell r="AP420">
            <v>0.05</v>
          </cell>
          <cell r="AR420">
            <v>3.8</v>
          </cell>
        </row>
        <row r="421">
          <cell r="F421" t="str">
            <v>EEVG_ENTRA</v>
          </cell>
          <cell r="G421">
            <v>10257.9</v>
          </cell>
          <cell r="H421">
            <v>0.01</v>
          </cell>
          <cell r="I421">
            <v>2501.0700000000002</v>
          </cell>
          <cell r="J421">
            <v>3121.17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  <cell r="T421">
            <v>0.08</v>
          </cell>
          <cell r="AH421">
            <v>0.15</v>
          </cell>
          <cell r="AR421">
            <v>0.24</v>
          </cell>
        </row>
        <row r="422">
          <cell r="F422" t="str">
            <v>EEVG_ENTRA.FASCIA_1</v>
          </cell>
          <cell r="G422">
            <v>617.01</v>
          </cell>
          <cell r="H422">
            <v>3964.9</v>
          </cell>
          <cell r="I422">
            <v>187.2</v>
          </cell>
          <cell r="J422">
            <v>456.62</v>
          </cell>
          <cell r="K422">
            <v>617.01</v>
          </cell>
          <cell r="L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  <cell r="AH422">
            <v>0.02</v>
          </cell>
          <cell r="AR422">
            <v>0.02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I423">
            <v>586.41999999999996</v>
          </cell>
          <cell r="J423">
            <v>1288.69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  <cell r="AN423">
            <v>0.41</v>
          </cell>
          <cell r="AO423">
            <v>0.41</v>
          </cell>
          <cell r="AR423">
            <v>0.82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  <cell r="V424">
            <v>4.41</v>
          </cell>
          <cell r="W424">
            <v>0.3</v>
          </cell>
          <cell r="X424">
            <v>0.02</v>
          </cell>
          <cell r="Z424">
            <v>83.23</v>
          </cell>
          <cell r="AB424">
            <v>51.7</v>
          </cell>
          <cell r="AC424">
            <v>0.08</v>
          </cell>
          <cell r="AF424">
            <v>35.9</v>
          </cell>
          <cell r="AH424">
            <v>37.32</v>
          </cell>
          <cell r="AI424">
            <v>2</v>
          </cell>
          <cell r="AJ424">
            <v>1.7</v>
          </cell>
          <cell r="AK424">
            <v>9.15</v>
          </cell>
          <cell r="AN424">
            <v>59.2</v>
          </cell>
          <cell r="AP424">
            <v>15.16</v>
          </cell>
          <cell r="AR424">
            <v>323.64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J425">
            <v>1375.8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  <cell r="T425">
            <v>0.01</v>
          </cell>
          <cell r="Z425">
            <v>1.33</v>
          </cell>
          <cell r="AF425">
            <v>0.18</v>
          </cell>
          <cell r="AH425">
            <v>0.17</v>
          </cell>
          <cell r="AI425">
            <v>7.0000000000000007E-2</v>
          </cell>
          <cell r="AN425">
            <v>0.02</v>
          </cell>
          <cell r="AP425">
            <v>0.9</v>
          </cell>
          <cell r="AR425">
            <v>3.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I426">
            <v>3038.74</v>
          </cell>
          <cell r="J426">
            <v>25.96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  <cell r="T426">
            <v>0.18</v>
          </cell>
          <cell r="Z426">
            <v>0.2</v>
          </cell>
          <cell r="AH426">
            <v>0.31</v>
          </cell>
          <cell r="AI426">
            <v>0.01</v>
          </cell>
          <cell r="AN426">
            <v>0.05</v>
          </cell>
          <cell r="AP426">
            <v>0.05</v>
          </cell>
          <cell r="AR426">
            <v>0.87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J427">
            <v>25.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  <cell r="T427">
            <v>0.24</v>
          </cell>
          <cell r="V427">
            <v>0.6</v>
          </cell>
          <cell r="Z427">
            <v>1.1499999999999999</v>
          </cell>
          <cell r="AC427">
            <v>0.25</v>
          </cell>
          <cell r="AF427">
            <v>87.89</v>
          </cell>
          <cell r="AH427">
            <v>0.99</v>
          </cell>
          <cell r="AI427">
            <v>0.63</v>
          </cell>
          <cell r="AN427">
            <v>0.27</v>
          </cell>
          <cell r="AP427">
            <v>1.1599999999999999</v>
          </cell>
          <cell r="AR427">
            <v>95.2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  <cell r="T428">
            <v>2.94</v>
          </cell>
          <cell r="U428">
            <v>290.44</v>
          </cell>
          <cell r="V428">
            <v>0.89</v>
          </cell>
          <cell r="W428">
            <v>126.41</v>
          </cell>
          <cell r="Z428">
            <v>8.59</v>
          </cell>
          <cell r="AC428">
            <v>1.7</v>
          </cell>
          <cell r="AF428">
            <v>12.73</v>
          </cell>
          <cell r="AH428">
            <v>3.41</v>
          </cell>
          <cell r="AI428">
            <v>1.4</v>
          </cell>
          <cell r="AK428">
            <v>0.39</v>
          </cell>
          <cell r="AN428">
            <v>5.3</v>
          </cell>
          <cell r="AP428">
            <v>15.77</v>
          </cell>
          <cell r="AQ428">
            <v>13.71</v>
          </cell>
          <cell r="AR428">
            <v>504.16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  <cell r="T429">
            <v>0.17</v>
          </cell>
          <cell r="U429">
            <v>126.96</v>
          </cell>
          <cell r="Z429">
            <v>1.57</v>
          </cell>
          <cell r="AC429">
            <v>0.5</v>
          </cell>
          <cell r="AH429">
            <v>0.26</v>
          </cell>
          <cell r="AI429">
            <v>0.18</v>
          </cell>
          <cell r="AN429">
            <v>0.06</v>
          </cell>
          <cell r="AP429">
            <v>1.03</v>
          </cell>
          <cell r="AR429">
            <v>131.78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  <cell r="T430">
            <v>1.82</v>
          </cell>
          <cell r="AC430">
            <v>0.01</v>
          </cell>
          <cell r="AF430">
            <v>54.18</v>
          </cell>
          <cell r="AH430">
            <v>2.39</v>
          </cell>
          <cell r="AI430">
            <v>0.22</v>
          </cell>
          <cell r="AK430">
            <v>0.76</v>
          </cell>
          <cell r="AN430">
            <v>1.1299999999999999</v>
          </cell>
          <cell r="AP430">
            <v>1.94</v>
          </cell>
          <cell r="AR430">
            <v>64.59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I431">
            <v>0.01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  <cell r="T431">
            <v>2.21</v>
          </cell>
          <cell r="Z431">
            <v>2.41</v>
          </cell>
          <cell r="AF431">
            <v>0.19</v>
          </cell>
          <cell r="AH431">
            <v>0.28000000000000003</v>
          </cell>
          <cell r="AI431">
            <v>0.57999999999999996</v>
          </cell>
          <cell r="AN431">
            <v>0.03</v>
          </cell>
          <cell r="AP431">
            <v>2.31</v>
          </cell>
          <cell r="AR431">
            <v>11.14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  <cell r="T432">
            <v>2.17</v>
          </cell>
          <cell r="V432">
            <v>0.31</v>
          </cell>
          <cell r="X432">
            <v>0.66</v>
          </cell>
          <cell r="Z432">
            <v>1.91</v>
          </cell>
          <cell r="AF432">
            <v>2.1800000000000002</v>
          </cell>
          <cell r="AH432">
            <v>0.27</v>
          </cell>
          <cell r="AI432">
            <v>0.11</v>
          </cell>
          <cell r="AK432">
            <v>0.03</v>
          </cell>
          <cell r="AN432">
            <v>1.23</v>
          </cell>
          <cell r="AR432">
            <v>9.3000000000000007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  <cell r="T433">
            <v>0.26</v>
          </cell>
          <cell r="X433">
            <v>0.7</v>
          </cell>
          <cell r="Z433">
            <v>0.27</v>
          </cell>
          <cell r="AC433">
            <v>0.02</v>
          </cell>
          <cell r="AF433">
            <v>1.23</v>
          </cell>
          <cell r="AH433">
            <v>0.24</v>
          </cell>
          <cell r="AI433">
            <v>0.12</v>
          </cell>
          <cell r="AN433">
            <v>0.71</v>
          </cell>
          <cell r="AR433">
            <v>3.6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  <cell r="Z434">
            <v>0.03</v>
          </cell>
          <cell r="AC434">
            <v>2.2000000000000002</v>
          </cell>
          <cell r="AH434">
            <v>0.01</v>
          </cell>
          <cell r="AR434">
            <v>2.2400000000000002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L435">
            <v>129724.95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  <cell r="T435">
            <v>0.19</v>
          </cell>
          <cell r="X435">
            <v>0.19</v>
          </cell>
          <cell r="Z435">
            <v>0.85</v>
          </cell>
          <cell r="AC435">
            <v>0.01</v>
          </cell>
          <cell r="AF435">
            <v>0.67</v>
          </cell>
          <cell r="AH435">
            <v>0.13</v>
          </cell>
          <cell r="AI435">
            <v>0.02</v>
          </cell>
          <cell r="AK435">
            <v>0.02</v>
          </cell>
          <cell r="AN435">
            <v>0.41</v>
          </cell>
          <cell r="AR435">
            <v>2.71</v>
          </cell>
        </row>
        <row r="436">
          <cell r="F436" t="str">
            <v>EPLTERMO_A</v>
          </cell>
          <cell r="G436">
            <v>69823.47</v>
          </cell>
          <cell r="H436">
            <v>0.14000000000000001</v>
          </cell>
          <cell r="I436">
            <v>1130.3699999999999</v>
          </cell>
          <cell r="J436">
            <v>3389.2</v>
          </cell>
          <cell r="K436">
            <v>74343.039999999994</v>
          </cell>
          <cell r="L436">
            <v>1.79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  <cell r="T436">
            <v>1.8</v>
          </cell>
          <cell r="V436">
            <v>0.14000000000000001</v>
          </cell>
          <cell r="Z436">
            <v>1.97</v>
          </cell>
          <cell r="AC436">
            <v>0.01</v>
          </cell>
          <cell r="AF436">
            <v>35.340000000000003</v>
          </cell>
          <cell r="AI436">
            <v>0.06</v>
          </cell>
          <cell r="AK436">
            <v>0.01</v>
          </cell>
          <cell r="AN436">
            <v>0.46</v>
          </cell>
          <cell r="AP436">
            <v>1.79</v>
          </cell>
          <cell r="AR436">
            <v>43.53</v>
          </cell>
        </row>
        <row r="437">
          <cell r="F437" t="str">
            <v>EPLTERMO_A.CARBONE</v>
          </cell>
          <cell r="G437">
            <v>23166.560000000001</v>
          </cell>
          <cell r="H437">
            <v>0.01</v>
          </cell>
          <cell r="I437">
            <v>89.5</v>
          </cell>
          <cell r="J437">
            <v>2751.39</v>
          </cell>
          <cell r="K437">
            <v>26007.45</v>
          </cell>
          <cell r="L437">
            <v>1.1200000000000001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  <cell r="X437">
            <v>0.4</v>
          </cell>
          <cell r="Z437">
            <v>0.44</v>
          </cell>
          <cell r="AF437">
            <v>2.31</v>
          </cell>
          <cell r="AH437">
            <v>0.32</v>
          </cell>
          <cell r="AN437">
            <v>0.04</v>
          </cell>
          <cell r="AP437">
            <v>1.1200000000000001</v>
          </cell>
          <cell r="AR437">
            <v>5.79</v>
          </cell>
        </row>
        <row r="438">
          <cell r="F438" t="str">
            <v>EPLTERMO_A.GASOLIO</v>
          </cell>
          <cell r="G438">
            <v>243.06</v>
          </cell>
          <cell r="H438">
            <v>0.04</v>
          </cell>
          <cell r="I438">
            <v>2.33</v>
          </cell>
          <cell r="J438">
            <v>12.28</v>
          </cell>
          <cell r="K438">
            <v>257.67</v>
          </cell>
          <cell r="L438">
            <v>3.2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  <cell r="T438">
            <v>2.41</v>
          </cell>
          <cell r="Z438">
            <v>0.71</v>
          </cell>
          <cell r="AF438">
            <v>1.07</v>
          </cell>
          <cell r="AH438">
            <v>0.68</v>
          </cell>
          <cell r="AI438">
            <v>0.05</v>
          </cell>
          <cell r="AN438">
            <v>0.11</v>
          </cell>
          <cell r="AP438">
            <v>3.2</v>
          </cell>
          <cell r="AR438">
            <v>11.49</v>
          </cell>
        </row>
        <row r="439">
          <cell r="F439" t="str">
            <v>EPLTERMO_A.METANO</v>
          </cell>
          <cell r="G439">
            <v>42424.54</v>
          </cell>
          <cell r="H439">
            <v>0.37</v>
          </cell>
          <cell r="I439">
            <v>1038.54</v>
          </cell>
          <cell r="J439">
            <v>625.53</v>
          </cell>
          <cell r="K439">
            <v>44088.61</v>
          </cell>
          <cell r="L439">
            <v>1.0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  <cell r="T439">
            <v>3.06</v>
          </cell>
          <cell r="X439">
            <v>0.25</v>
          </cell>
          <cell r="Z439">
            <v>3.62</v>
          </cell>
          <cell r="AC439">
            <v>0.01</v>
          </cell>
          <cell r="AF439">
            <v>4.41</v>
          </cell>
          <cell r="AH439">
            <v>1.92</v>
          </cell>
          <cell r="AI439">
            <v>0.27</v>
          </cell>
          <cell r="AN439">
            <v>4.3899999999999997</v>
          </cell>
          <cell r="AP439">
            <v>1.01</v>
          </cell>
          <cell r="AR439">
            <v>20.97</v>
          </cell>
        </row>
        <row r="440">
          <cell r="F440" t="str">
            <v>EPLTERMO_A.ORIMULSION</v>
          </cell>
          <cell r="G440">
            <v>3989.31</v>
          </cell>
          <cell r="I440">
            <v>4442.34</v>
          </cell>
          <cell r="J440">
            <v>0.83</v>
          </cell>
          <cell r="K440">
            <v>3989.31</v>
          </cell>
          <cell r="L440">
            <v>4442.34</v>
          </cell>
          <cell r="S440">
            <v>0.83</v>
          </cell>
          <cell r="Z440">
            <v>0.44</v>
          </cell>
          <cell r="AN440">
            <v>0.08</v>
          </cell>
          <cell r="AO440">
            <v>0.52</v>
          </cell>
          <cell r="AR440">
            <v>1.04</v>
          </cell>
        </row>
        <row r="441">
          <cell r="F441" t="str">
            <v>EPLTERMO_O</v>
          </cell>
          <cell r="G441">
            <v>35318.1</v>
          </cell>
          <cell r="H441">
            <v>25153.48</v>
          </cell>
          <cell r="I441">
            <v>1956.95</v>
          </cell>
          <cell r="J441">
            <v>0.83</v>
          </cell>
          <cell r="K441">
            <v>38346.29</v>
          </cell>
          <cell r="L441">
            <v>38346.29</v>
          </cell>
          <cell r="M441">
            <v>0</v>
          </cell>
          <cell r="S441">
            <v>0.83</v>
          </cell>
          <cell r="AN441">
            <v>0.35</v>
          </cell>
          <cell r="AO441">
            <v>0.37</v>
          </cell>
          <cell r="AR441">
            <v>0.74</v>
          </cell>
        </row>
        <row r="442">
          <cell r="F442" t="str">
            <v>EPLTERMO_O.OLIO_INF05</v>
          </cell>
          <cell r="G442">
            <v>11658.65</v>
          </cell>
          <cell r="H442">
            <v>0.16</v>
          </cell>
          <cell r="I442">
            <v>9.99</v>
          </cell>
          <cell r="J442">
            <v>133.79</v>
          </cell>
          <cell r="K442">
            <v>11802.43</v>
          </cell>
          <cell r="L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88</v>
          </cell>
          <cell r="T442">
            <v>4.04</v>
          </cell>
          <cell r="X442">
            <v>0.3</v>
          </cell>
          <cell r="Z442">
            <v>4.17</v>
          </cell>
          <cell r="AC442">
            <v>0.13</v>
          </cell>
          <cell r="AF442">
            <v>232.6</v>
          </cell>
          <cell r="AH442">
            <v>7.13</v>
          </cell>
          <cell r="AI442">
            <v>0.02</v>
          </cell>
          <cell r="AK442">
            <v>1.08</v>
          </cell>
          <cell r="AR442">
            <v>252.16</v>
          </cell>
        </row>
        <row r="443">
          <cell r="F443" t="str">
            <v>EPLTERMO_O.OLIO_SUP05</v>
          </cell>
          <cell r="G443">
            <v>23659.45</v>
          </cell>
          <cell r="H443">
            <v>-0.5</v>
          </cell>
          <cell r="I443">
            <v>1946.96</v>
          </cell>
          <cell r="J443">
            <v>937.45</v>
          </cell>
          <cell r="K443">
            <v>26543.86</v>
          </cell>
          <cell r="L443">
            <v>-328.01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26</v>
          </cell>
          <cell r="T443">
            <v>-10.97</v>
          </cell>
          <cell r="U443">
            <v>-21.83</v>
          </cell>
          <cell r="V443">
            <v>-6.11</v>
          </cell>
          <cell r="W443">
            <v>-158.25</v>
          </cell>
          <cell r="X443">
            <v>-666.66</v>
          </cell>
          <cell r="Y443">
            <v>-0.26</v>
          </cell>
          <cell r="Z443">
            <v>10.81</v>
          </cell>
          <cell r="AB443">
            <v>46.37</v>
          </cell>
          <cell r="AC443">
            <v>-31.59</v>
          </cell>
          <cell r="AD443">
            <v>-135.94</v>
          </cell>
          <cell r="AF443">
            <v>-69.459999999999994</v>
          </cell>
          <cell r="AG443">
            <v>-40.33</v>
          </cell>
          <cell r="AH443">
            <v>-57.96</v>
          </cell>
          <cell r="AI443">
            <v>0.63</v>
          </cell>
          <cell r="AJ443">
            <v>-5.0999999999999996</v>
          </cell>
          <cell r="AK443">
            <v>-2.2000000000000002</v>
          </cell>
          <cell r="AN443">
            <v>-97.02</v>
          </cell>
          <cell r="AO443">
            <v>61.99</v>
          </cell>
          <cell r="AP443">
            <v>-328.01</v>
          </cell>
          <cell r="AQ443">
            <v>13.71</v>
          </cell>
          <cell r="AR443">
            <v>-1818.16</v>
          </cell>
        </row>
        <row r="444">
          <cell r="F444" t="str">
            <v>EPLTERMO_TOT</v>
          </cell>
          <cell r="G444">
            <v>105141.57</v>
          </cell>
          <cell r="H444">
            <v>23166.560000000001</v>
          </cell>
          <cell r="I444">
            <v>3087.32</v>
          </cell>
          <cell r="J444">
            <v>0.83</v>
          </cell>
          <cell r="K444">
            <v>112689.33</v>
          </cell>
          <cell r="L444">
            <v>26007.45</v>
          </cell>
          <cell r="S444">
            <v>0.83</v>
          </cell>
          <cell r="AH444">
            <v>0</v>
          </cell>
          <cell r="AR444">
            <v>0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L445">
            <v>0.05</v>
          </cell>
          <cell r="S445">
            <v>0.83</v>
          </cell>
          <cell r="T445">
            <v>-0.52</v>
          </cell>
          <cell r="X445">
            <v>-0.04</v>
          </cell>
          <cell r="Z445">
            <v>-0.56999999999999995</v>
          </cell>
          <cell r="AD445">
            <v>-0.04</v>
          </cell>
          <cell r="AF445">
            <v>0.13</v>
          </cell>
          <cell r="AG445">
            <v>-0.02</v>
          </cell>
          <cell r="AH445">
            <v>-1.36</v>
          </cell>
          <cell r="AI445">
            <v>-0.32</v>
          </cell>
          <cell r="AN445">
            <v>0.21</v>
          </cell>
          <cell r="AP445">
            <v>0.05</v>
          </cell>
          <cell r="AR445">
            <v>-2.4300000000000002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L446">
            <v>-7.0000000000000007E-2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  <cell r="T446">
            <v>-0.02</v>
          </cell>
          <cell r="V446">
            <v>-3.84</v>
          </cell>
          <cell r="X446">
            <v>-3.88</v>
          </cell>
          <cell r="Z446">
            <v>0.01</v>
          </cell>
          <cell r="AH446">
            <v>-0.95</v>
          </cell>
          <cell r="AI446">
            <v>0.06</v>
          </cell>
          <cell r="AK446">
            <v>-0.02</v>
          </cell>
          <cell r="AN446">
            <v>0.1</v>
          </cell>
          <cell r="AP446">
            <v>-7.0000000000000007E-2</v>
          </cell>
          <cell r="AR446">
            <v>-8.61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  <cell r="AC447">
            <v>-0.01</v>
          </cell>
          <cell r="AR447">
            <v>-0.01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J448">
            <v>1956.95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  <cell r="U448">
            <v>60.24</v>
          </cell>
          <cell r="Z448">
            <v>-0.22</v>
          </cell>
          <cell r="AH448">
            <v>-0.04</v>
          </cell>
          <cell r="AI448">
            <v>0.06</v>
          </cell>
          <cell r="AN448">
            <v>0.02</v>
          </cell>
          <cell r="AO448">
            <v>59.97</v>
          </cell>
          <cell r="AR448">
            <v>119.94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  <cell r="AH449">
            <v>-0.02</v>
          </cell>
          <cell r="AN449">
            <v>0.02</v>
          </cell>
          <cell r="AR449">
            <v>0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  <cell r="T450">
            <v>-0.02</v>
          </cell>
          <cell r="Z450">
            <v>-0.76</v>
          </cell>
          <cell r="AF450">
            <v>0.28999999999999998</v>
          </cell>
          <cell r="AH450">
            <v>-4.9800000000000004</v>
          </cell>
          <cell r="AI450">
            <v>-0.93</v>
          </cell>
          <cell r="AJ450">
            <v>-0.1</v>
          </cell>
          <cell r="AN450">
            <v>-171.67</v>
          </cell>
          <cell r="AR450">
            <v>-183.1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  <cell r="AH451">
            <v>0.39</v>
          </cell>
          <cell r="AN451">
            <v>0.05</v>
          </cell>
          <cell r="AP451">
            <v>0.01</v>
          </cell>
          <cell r="AR451">
            <v>0.46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  <cell r="T452">
            <v>0.08</v>
          </cell>
          <cell r="AH452">
            <v>-0.08</v>
          </cell>
          <cell r="AR452">
            <v>0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  <cell r="AH453">
            <v>0.01</v>
          </cell>
          <cell r="AP453">
            <v>-0.11</v>
          </cell>
          <cell r="AR453">
            <v>-0.21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  <cell r="T454">
            <v>-0.09</v>
          </cell>
          <cell r="AC454">
            <v>-0.04</v>
          </cell>
          <cell r="AD454">
            <v>-0.02</v>
          </cell>
          <cell r="AN454">
            <v>0.41</v>
          </cell>
          <cell r="AO454">
            <v>0.17</v>
          </cell>
          <cell r="AR454">
            <v>0.34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  <cell r="V455">
            <v>-1.1599999999999999</v>
          </cell>
          <cell r="W455">
            <v>-3.8</v>
          </cell>
          <cell r="X455">
            <v>-631.74</v>
          </cell>
          <cell r="Z455">
            <v>13.56</v>
          </cell>
          <cell r="AB455">
            <v>47.39</v>
          </cell>
          <cell r="AC455">
            <v>-34.14</v>
          </cell>
          <cell r="AD455">
            <v>-134.09</v>
          </cell>
          <cell r="AF455">
            <v>11.01</v>
          </cell>
          <cell r="AG455">
            <v>-38.409999999999997</v>
          </cell>
          <cell r="AH455">
            <v>-34.25</v>
          </cell>
          <cell r="AI455">
            <v>-0.96</v>
          </cell>
          <cell r="AJ455">
            <v>-5</v>
          </cell>
          <cell r="AK455">
            <v>3.43</v>
          </cell>
          <cell r="AN455">
            <v>59.2</v>
          </cell>
          <cell r="AP455">
            <v>-121.52</v>
          </cell>
          <cell r="AR455">
            <v>-992.36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  <cell r="Z456">
            <v>0.1</v>
          </cell>
          <cell r="AF456">
            <v>7.0000000000000007E-2</v>
          </cell>
          <cell r="AH456">
            <v>-0.42</v>
          </cell>
          <cell r="AI456">
            <v>-0.02</v>
          </cell>
          <cell r="AN456">
            <v>0.02</v>
          </cell>
          <cell r="AP456">
            <v>0.4</v>
          </cell>
          <cell r="AR456">
            <v>0.56000000000000005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  <cell r="T457">
            <v>0.01</v>
          </cell>
          <cell r="Z457">
            <v>-0.12</v>
          </cell>
          <cell r="AD457">
            <v>-0.04</v>
          </cell>
          <cell r="AF457">
            <v>-0.01</v>
          </cell>
          <cell r="AH457">
            <v>-0.66</v>
          </cell>
          <cell r="AI457">
            <v>0.01</v>
          </cell>
          <cell r="AN457">
            <v>0.05</v>
          </cell>
          <cell r="AP457">
            <v>-0.4</v>
          </cell>
          <cell r="AR457">
            <v>-1.56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J458">
            <v>3149.71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  <cell r="V458">
            <v>-0.2</v>
          </cell>
          <cell r="X458">
            <v>-2.23</v>
          </cell>
          <cell r="Z458">
            <v>-0.02</v>
          </cell>
          <cell r="AC458">
            <v>0.03</v>
          </cell>
          <cell r="AD458">
            <v>-0.21</v>
          </cell>
          <cell r="AF458">
            <v>10.62</v>
          </cell>
          <cell r="AH458">
            <v>-0.73</v>
          </cell>
          <cell r="AI458">
            <v>0.61</v>
          </cell>
          <cell r="AK458">
            <v>-0.01</v>
          </cell>
          <cell r="AN458">
            <v>0.27</v>
          </cell>
          <cell r="AP458">
            <v>0.06</v>
          </cell>
          <cell r="AR458">
            <v>8.1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L459">
            <v>-184.03</v>
          </cell>
          <cell r="N459">
            <v>0.02</v>
          </cell>
          <cell r="S459">
            <v>0</v>
          </cell>
          <cell r="T459">
            <v>-0.24</v>
          </cell>
          <cell r="U459">
            <v>-91.38</v>
          </cell>
          <cell r="V459">
            <v>-0.48</v>
          </cell>
          <cell r="W459">
            <v>-37.17</v>
          </cell>
          <cell r="Z459">
            <v>-0.47</v>
          </cell>
          <cell r="AC459">
            <v>-7.0000000000000007E-2</v>
          </cell>
          <cell r="AD459">
            <v>-1.19</v>
          </cell>
          <cell r="AF459">
            <v>3.41</v>
          </cell>
          <cell r="AG459">
            <v>-1.77</v>
          </cell>
          <cell r="AH459">
            <v>-7.81</v>
          </cell>
          <cell r="AI459">
            <v>1.35</v>
          </cell>
          <cell r="AK459">
            <v>-0.04</v>
          </cell>
          <cell r="AN459">
            <v>5.3</v>
          </cell>
          <cell r="AP459">
            <v>-184.03</v>
          </cell>
          <cell r="AQ459">
            <v>13.71</v>
          </cell>
          <cell r="AR459">
            <v>-482.99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J460">
            <v>288.3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  <cell r="T460">
            <v>7.0000000000000007E-2</v>
          </cell>
          <cell r="U460">
            <v>124.88</v>
          </cell>
          <cell r="X460">
            <v>-16.02</v>
          </cell>
          <cell r="Z460">
            <v>0.55000000000000004</v>
          </cell>
          <cell r="AC460">
            <v>0.5</v>
          </cell>
          <cell r="AF460">
            <v>-0.04</v>
          </cell>
          <cell r="AH460">
            <v>0.05</v>
          </cell>
          <cell r="AI460">
            <v>0.08</v>
          </cell>
          <cell r="AN460">
            <v>0.06</v>
          </cell>
          <cell r="AP460">
            <v>-12.03</v>
          </cell>
          <cell r="AR460">
            <v>86.05</v>
          </cell>
        </row>
        <row r="461">
          <cell r="F461" t="str">
            <v>ESA.GEO</v>
          </cell>
          <cell r="H461">
            <v>320.66000000000003</v>
          </cell>
          <cell r="I461">
            <v>0.02</v>
          </cell>
          <cell r="J461">
            <v>286.49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  <cell r="T461">
            <v>-0.65</v>
          </cell>
          <cell r="AF461">
            <v>17.18</v>
          </cell>
          <cell r="AH461">
            <v>-1.98</v>
          </cell>
          <cell r="AI461">
            <v>7.0000000000000007E-2</v>
          </cell>
          <cell r="AK461">
            <v>-5.14</v>
          </cell>
          <cell r="AN461">
            <v>1.1299999999999999</v>
          </cell>
          <cell r="AP461">
            <v>-2.0099999999999998</v>
          </cell>
          <cell r="AR461">
            <v>6.63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L462">
            <v>1.36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  <cell r="T462">
            <v>0.8</v>
          </cell>
          <cell r="Z462">
            <v>1.76</v>
          </cell>
          <cell r="AF462">
            <v>7.0000000000000007E-2</v>
          </cell>
          <cell r="AH462">
            <v>-0.21</v>
          </cell>
          <cell r="AI462">
            <v>0.37</v>
          </cell>
          <cell r="AN462">
            <v>0.03</v>
          </cell>
          <cell r="AP462">
            <v>1.36</v>
          </cell>
          <cell r="AR462">
            <v>6.34</v>
          </cell>
        </row>
        <row r="463">
          <cell r="F463" t="str">
            <v>ESA.TERMO</v>
          </cell>
          <cell r="G463">
            <v>6171.56</v>
          </cell>
          <cell r="H463">
            <v>0.01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  <cell r="T463">
            <v>1.25</v>
          </cell>
          <cell r="V463">
            <v>0.01</v>
          </cell>
          <cell r="W463">
            <v>-0.66</v>
          </cell>
          <cell r="X463">
            <v>-7.39</v>
          </cell>
          <cell r="Z463">
            <v>-0.1</v>
          </cell>
          <cell r="AF463">
            <v>0.41</v>
          </cell>
          <cell r="AH463">
            <v>-0.97</v>
          </cell>
          <cell r="AI463">
            <v>-0.05</v>
          </cell>
          <cell r="AK463">
            <v>-0.01</v>
          </cell>
          <cell r="AN463">
            <v>1.23</v>
          </cell>
          <cell r="AP463">
            <v>-1.44</v>
          </cell>
          <cell r="AR463">
            <v>-9.18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  <cell r="T464">
            <v>-0.33</v>
          </cell>
          <cell r="U464">
            <v>-93.45</v>
          </cell>
          <cell r="V464">
            <v>-0.13</v>
          </cell>
          <cell r="W464">
            <v>-85.3</v>
          </cell>
          <cell r="X464">
            <v>-6.19</v>
          </cell>
          <cell r="Z464">
            <v>-1.68</v>
          </cell>
          <cell r="AC464">
            <v>0.02</v>
          </cell>
          <cell r="AF464">
            <v>0.45</v>
          </cell>
          <cell r="AH464">
            <v>-0.44</v>
          </cell>
          <cell r="AI464">
            <v>7.0000000000000007E-2</v>
          </cell>
          <cell r="AK464">
            <v>-0.04</v>
          </cell>
          <cell r="AN464">
            <v>0.71</v>
          </cell>
          <cell r="AP464">
            <v>-6.13</v>
          </cell>
          <cell r="AR464">
            <v>-198.83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  <cell r="Z465">
            <v>0.01</v>
          </cell>
          <cell r="AC465">
            <v>2.2000000000000002</v>
          </cell>
          <cell r="AH465">
            <v>0</v>
          </cell>
          <cell r="AR465">
            <v>2.21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J466">
            <v>231.85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  <cell r="T466">
            <v>-0.08</v>
          </cell>
          <cell r="U466">
            <v>-22.12</v>
          </cell>
          <cell r="V466">
            <v>-0.2</v>
          </cell>
          <cell r="W466">
            <v>-0.51</v>
          </cell>
          <cell r="X466">
            <v>-0.06</v>
          </cell>
          <cell r="Z466">
            <v>-0.28000000000000003</v>
          </cell>
          <cell r="AC466">
            <v>-0.01</v>
          </cell>
          <cell r="AD466">
            <v>-0.31</v>
          </cell>
          <cell r="AF466">
            <v>0.25</v>
          </cell>
          <cell r="AH466">
            <v>-0.19</v>
          </cell>
          <cell r="AI466">
            <v>-0.01</v>
          </cell>
          <cell r="AK466">
            <v>-0.01</v>
          </cell>
          <cell r="AN466">
            <v>0.41</v>
          </cell>
          <cell r="AP466">
            <v>-0.24</v>
          </cell>
          <cell r="AR466">
            <v>-23.64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  <cell r="T467">
            <v>-0.05</v>
          </cell>
          <cell r="V467">
            <v>-0.11</v>
          </cell>
          <cell r="Y467">
            <v>-0.26</v>
          </cell>
          <cell r="Z467">
            <v>0.14000000000000001</v>
          </cell>
          <cell r="AB467">
            <v>-0.81</v>
          </cell>
          <cell r="AC467">
            <v>-0.02</v>
          </cell>
          <cell r="AF467">
            <v>13.18</v>
          </cell>
          <cell r="AI467">
            <v>0.05</v>
          </cell>
          <cell r="AK467">
            <v>-0.09</v>
          </cell>
          <cell r="AN467">
            <v>0.46</v>
          </cell>
          <cell r="AP467">
            <v>-0.45</v>
          </cell>
          <cell r="AR467">
            <v>11.61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  <cell r="X468">
            <v>0.4</v>
          </cell>
          <cell r="Z468">
            <v>7.0000000000000007E-2</v>
          </cell>
          <cell r="AF468">
            <v>0.87</v>
          </cell>
          <cell r="AH468">
            <v>-0.31</v>
          </cell>
          <cell r="AN468">
            <v>0.04</v>
          </cell>
          <cell r="AP468">
            <v>0.69</v>
          </cell>
          <cell r="AR468">
            <v>2.4500000000000002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  <cell r="T469">
            <v>-12.55</v>
          </cell>
          <cell r="Z469">
            <v>-0.12</v>
          </cell>
          <cell r="AF469">
            <v>0.37</v>
          </cell>
          <cell r="AH469">
            <v>-0.45</v>
          </cell>
          <cell r="AI469">
            <v>-0.02</v>
          </cell>
          <cell r="AN469">
            <v>0.11</v>
          </cell>
          <cell r="AP469">
            <v>0.7</v>
          </cell>
          <cell r="AR469">
            <v>-11.25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L470">
            <v>4452.1099999999997</v>
          </cell>
          <cell r="S470">
            <v>89.72</v>
          </cell>
          <cell r="T470">
            <v>1.62</v>
          </cell>
          <cell r="AO470">
            <v>1.62</v>
          </cell>
          <cell r="AR470">
            <v>3.24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L471">
            <v>-2.87</v>
          </cell>
          <cell r="N471">
            <v>0.03</v>
          </cell>
          <cell r="S471">
            <v>114.28</v>
          </cell>
          <cell r="T471">
            <v>-1.06</v>
          </cell>
          <cell r="W471">
            <v>-30.81</v>
          </cell>
          <cell r="X471">
            <v>-0.28000000000000003</v>
          </cell>
          <cell r="Z471">
            <v>-1.05</v>
          </cell>
          <cell r="AD471">
            <v>-0.04</v>
          </cell>
          <cell r="AF471">
            <v>0.46</v>
          </cell>
          <cell r="AH471">
            <v>-1.63</v>
          </cell>
          <cell r="AI471">
            <v>0.19</v>
          </cell>
          <cell r="AN471">
            <v>4.3899999999999997</v>
          </cell>
          <cell r="AP471">
            <v>-2.87</v>
          </cell>
          <cell r="AR471">
            <v>-35.46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I472">
            <v>56.04</v>
          </cell>
          <cell r="J472">
            <v>78.81</v>
          </cell>
          <cell r="K472">
            <v>42.98</v>
          </cell>
          <cell r="L472">
            <v>42.98</v>
          </cell>
          <cell r="S472">
            <v>89.72</v>
          </cell>
          <cell r="T472">
            <v>-0.17</v>
          </cell>
          <cell r="Z472">
            <v>0.02</v>
          </cell>
          <cell r="AF472">
            <v>-0.05</v>
          </cell>
          <cell r="AN472">
            <v>0.08</v>
          </cell>
          <cell r="AO472">
            <v>-0.12</v>
          </cell>
          <cell r="AR472">
            <v>-0.24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L473">
            <v>4452.1099999999997</v>
          </cell>
          <cell r="M473">
            <v>0</v>
          </cell>
          <cell r="S473">
            <v>-24.56</v>
          </cell>
          <cell r="AC473">
            <v>-0.02</v>
          </cell>
          <cell r="AN473">
            <v>0.35</v>
          </cell>
          <cell r="AO473">
            <v>0.35</v>
          </cell>
          <cell r="AR473">
            <v>0.7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L474">
            <v>5063.7</v>
          </cell>
          <cell r="M474">
            <v>0.14000000000000001</v>
          </cell>
          <cell r="N474">
            <v>0.06</v>
          </cell>
          <cell r="S474">
            <v>89.72</v>
          </cell>
          <cell r="T474">
            <v>0.98</v>
          </cell>
          <cell r="X474">
            <v>-0.37</v>
          </cell>
          <cell r="Z474">
            <v>-1.08</v>
          </cell>
          <cell r="AB474">
            <v>-0.21</v>
          </cell>
          <cell r="AC474">
            <v>-0.03</v>
          </cell>
          <cell r="AF474">
            <v>-128.13</v>
          </cell>
          <cell r="AG474">
            <v>-0.13</v>
          </cell>
          <cell r="AH474">
            <v>-0.94</v>
          </cell>
          <cell r="AI474">
            <v>0.02</v>
          </cell>
          <cell r="AK474">
            <v>-0.27</v>
          </cell>
          <cell r="AR474">
            <v>-129.8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O475">
            <v>9.1999999999999993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  <cell r="T475">
            <v>24.74</v>
          </cell>
          <cell r="U475">
            <v>477.64</v>
          </cell>
          <cell r="V475">
            <v>9.9499999999999993</v>
          </cell>
          <cell r="W475">
            <v>126.71</v>
          </cell>
          <cell r="X475">
            <v>5.43</v>
          </cell>
          <cell r="Z475">
            <v>123.74</v>
          </cell>
          <cell r="AB475">
            <v>51.7</v>
          </cell>
          <cell r="AC475">
            <v>4.9800000000000004</v>
          </cell>
          <cell r="AF475">
            <v>472</v>
          </cell>
          <cell r="AH475">
            <v>66.48</v>
          </cell>
          <cell r="AI475">
            <v>6.48</v>
          </cell>
          <cell r="AJ475">
            <v>1.7</v>
          </cell>
          <cell r="AK475">
            <v>11.44</v>
          </cell>
          <cell r="AN475">
            <v>75.98</v>
          </cell>
          <cell r="AO475">
            <v>63.27</v>
          </cell>
          <cell r="AP475">
            <v>46.1</v>
          </cell>
          <cell r="AQ475">
            <v>13.71</v>
          </cell>
          <cell r="AR475">
            <v>1659.2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L476">
            <v>111.82</v>
          </cell>
          <cell r="M476">
            <v>1.86</v>
          </cell>
          <cell r="N476">
            <v>-0.03</v>
          </cell>
          <cell r="O476">
            <v>0.02</v>
          </cell>
          <cell r="P476">
            <v>7.57</v>
          </cell>
          <cell r="S476">
            <v>0.18</v>
          </cell>
          <cell r="T476">
            <v>3304.18</v>
          </cell>
          <cell r="U476">
            <v>205.18</v>
          </cell>
          <cell r="V476">
            <v>13.57</v>
          </cell>
          <cell r="W476">
            <v>369.04</v>
          </cell>
          <cell r="X476">
            <v>779.15</v>
          </cell>
          <cell r="Y476">
            <v>473.1</v>
          </cell>
          <cell r="Z476">
            <v>29.03</v>
          </cell>
          <cell r="AB476">
            <v>30</v>
          </cell>
          <cell r="AC476">
            <v>124.07</v>
          </cell>
          <cell r="AE476">
            <v>128.61000000000001</v>
          </cell>
          <cell r="AF476">
            <v>0.95</v>
          </cell>
          <cell r="AH476">
            <v>26.73</v>
          </cell>
          <cell r="AI476">
            <v>7.22</v>
          </cell>
          <cell r="AJ476">
            <v>66.31</v>
          </cell>
          <cell r="AK476">
            <v>157.69</v>
          </cell>
          <cell r="AL476">
            <v>140.94</v>
          </cell>
          <cell r="AN476">
            <v>1707.57</v>
          </cell>
          <cell r="AO476">
            <v>7735.95</v>
          </cell>
          <cell r="AP476">
            <v>111.82</v>
          </cell>
          <cell r="AR476">
            <v>15583.72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J477">
            <v>7.96</v>
          </cell>
          <cell r="K477">
            <v>51.56</v>
          </cell>
          <cell r="L477">
            <v>47.42</v>
          </cell>
          <cell r="M477">
            <v>1.8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  <cell r="T477">
            <v>3627.93</v>
          </cell>
          <cell r="U477">
            <v>95.84</v>
          </cell>
          <cell r="V477">
            <v>9.5299999999999994</v>
          </cell>
          <cell r="W477">
            <v>128.32</v>
          </cell>
          <cell r="X477">
            <v>60.7</v>
          </cell>
          <cell r="Y477">
            <v>395.29</v>
          </cell>
          <cell r="Z477">
            <v>26.21</v>
          </cell>
          <cell r="AB477">
            <v>14.12</v>
          </cell>
          <cell r="AC477">
            <v>79.75</v>
          </cell>
          <cell r="AD477">
            <v>2.79</v>
          </cell>
          <cell r="AF477">
            <v>0.3</v>
          </cell>
          <cell r="AG477">
            <v>0.74</v>
          </cell>
          <cell r="AH477">
            <v>10.36</v>
          </cell>
          <cell r="AI477">
            <v>0.83</v>
          </cell>
          <cell r="AJ477">
            <v>53.9</v>
          </cell>
          <cell r="AK477">
            <v>189.64</v>
          </cell>
          <cell r="AN477">
            <v>1641.52</v>
          </cell>
          <cell r="AO477">
            <v>6566.49</v>
          </cell>
          <cell r="AP477">
            <v>47.42</v>
          </cell>
          <cell r="AR477">
            <v>13180.4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L478">
            <v>111.82</v>
          </cell>
          <cell r="M478">
            <v>1.86</v>
          </cell>
          <cell r="N478">
            <v>10257.9</v>
          </cell>
          <cell r="O478">
            <v>0.02</v>
          </cell>
          <cell r="P478">
            <v>7.57</v>
          </cell>
          <cell r="S478">
            <v>10257.9</v>
          </cell>
          <cell r="T478">
            <v>3304.18</v>
          </cell>
          <cell r="U478">
            <v>205.18</v>
          </cell>
          <cell r="V478">
            <v>13.57</v>
          </cell>
          <cell r="W478">
            <v>369.04</v>
          </cell>
          <cell r="X478">
            <v>779.15</v>
          </cell>
          <cell r="Y478">
            <v>473.1</v>
          </cell>
          <cell r="Z478">
            <v>29.03</v>
          </cell>
          <cell r="AB478">
            <v>30</v>
          </cell>
          <cell r="AC478">
            <v>124.07</v>
          </cell>
          <cell r="AE478">
            <v>128.61000000000001</v>
          </cell>
          <cell r="AF478">
            <v>0.95</v>
          </cell>
          <cell r="AH478">
            <v>26.73</v>
          </cell>
          <cell r="AI478">
            <v>7.22</v>
          </cell>
          <cell r="AJ478">
            <v>66.31</v>
          </cell>
          <cell r="AK478">
            <v>157.69</v>
          </cell>
          <cell r="AL478">
            <v>140.94</v>
          </cell>
          <cell r="AN478">
            <v>1707.57</v>
          </cell>
          <cell r="AO478">
            <v>7735.95</v>
          </cell>
          <cell r="AP478">
            <v>111.82</v>
          </cell>
          <cell r="AR478">
            <v>15583.72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L479">
            <v>64.400000000000006</v>
          </cell>
          <cell r="M479">
            <v>0.06</v>
          </cell>
          <cell r="N479">
            <v>10257.9</v>
          </cell>
          <cell r="O479">
            <v>-132.63999999999999</v>
          </cell>
          <cell r="P479">
            <v>7.57</v>
          </cell>
          <cell r="S479">
            <v>10257.9</v>
          </cell>
          <cell r="T479">
            <v>-323.75</v>
          </cell>
          <cell r="U479">
            <v>109.34</v>
          </cell>
          <cell r="V479">
            <v>4.04</v>
          </cell>
          <cell r="W479">
            <v>240.72</v>
          </cell>
          <cell r="X479">
            <v>718.45</v>
          </cell>
          <cell r="Y479">
            <v>77.81</v>
          </cell>
          <cell r="Z479">
            <v>2.82</v>
          </cell>
          <cell r="AB479">
            <v>15.88</v>
          </cell>
          <cell r="AC479">
            <v>44.32</v>
          </cell>
          <cell r="AD479">
            <v>-2.79</v>
          </cell>
          <cell r="AE479">
            <v>128.61000000000001</v>
          </cell>
          <cell r="AF479">
            <v>0.65</v>
          </cell>
          <cell r="AG479">
            <v>-0.74</v>
          </cell>
          <cell r="AH479">
            <v>16.37</v>
          </cell>
          <cell r="AI479">
            <v>6.39</v>
          </cell>
          <cell r="AJ479">
            <v>12.41</v>
          </cell>
          <cell r="AK479">
            <v>-31.95</v>
          </cell>
          <cell r="AL479">
            <v>140.94</v>
          </cell>
          <cell r="AN479">
            <v>66.05</v>
          </cell>
          <cell r="AO479">
            <v>1169.46</v>
          </cell>
          <cell r="AP479">
            <v>64.400000000000006</v>
          </cell>
          <cell r="AR479">
            <v>2403.3200000000002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I480">
            <v>26.55</v>
          </cell>
          <cell r="J480">
            <v>6.99</v>
          </cell>
          <cell r="K480">
            <v>4.0199999999999996</v>
          </cell>
          <cell r="L480">
            <v>111.82</v>
          </cell>
          <cell r="M480">
            <v>1.86</v>
          </cell>
          <cell r="N480">
            <v>5747.23</v>
          </cell>
          <cell r="O480">
            <v>0.02</v>
          </cell>
          <cell r="P480">
            <v>7.57</v>
          </cell>
          <cell r="S480">
            <v>5747.23</v>
          </cell>
          <cell r="T480">
            <v>3304.18</v>
          </cell>
          <cell r="U480">
            <v>205.18</v>
          </cell>
          <cell r="V480">
            <v>13.57</v>
          </cell>
          <cell r="W480">
            <v>369.04</v>
          </cell>
          <cell r="X480">
            <v>779.15</v>
          </cell>
          <cell r="Y480">
            <v>473.1</v>
          </cell>
          <cell r="Z480">
            <v>29.03</v>
          </cell>
          <cell r="AB480">
            <v>30</v>
          </cell>
          <cell r="AC480">
            <v>124.07</v>
          </cell>
          <cell r="AE480">
            <v>128.61000000000001</v>
          </cell>
          <cell r="AF480">
            <v>0.95</v>
          </cell>
          <cell r="AH480">
            <v>26.73</v>
          </cell>
          <cell r="AI480">
            <v>7.22</v>
          </cell>
          <cell r="AJ480">
            <v>66.31</v>
          </cell>
          <cell r="AK480">
            <v>157.69</v>
          </cell>
          <cell r="AL480">
            <v>140.94</v>
          </cell>
          <cell r="AN480">
            <v>1707.57</v>
          </cell>
          <cell r="AO480">
            <v>7735.95</v>
          </cell>
          <cell r="AP480">
            <v>111.82</v>
          </cell>
          <cell r="AR480">
            <v>15583.72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L481">
            <v>398.73</v>
          </cell>
          <cell r="N481">
            <v>1780.11</v>
          </cell>
          <cell r="S481">
            <v>1780.11</v>
          </cell>
          <cell r="T481">
            <v>-438.77</v>
          </cell>
          <cell r="AC481">
            <v>41.2</v>
          </cell>
          <cell r="AO481">
            <v>-398.47</v>
          </cell>
          <cell r="AR481">
            <v>-796.94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L482">
            <v>130.36000000000001</v>
          </cell>
          <cell r="M482">
            <v>3.96</v>
          </cell>
          <cell r="N482">
            <v>3967.12</v>
          </cell>
          <cell r="O482">
            <v>9.2200000000000006</v>
          </cell>
          <cell r="P482">
            <v>7.57</v>
          </cell>
          <cell r="S482">
            <v>3967.12</v>
          </cell>
          <cell r="T482">
            <v>3150.53</v>
          </cell>
          <cell r="U482">
            <v>682.11</v>
          </cell>
          <cell r="V482">
            <v>22.7</v>
          </cell>
          <cell r="W482">
            <v>488.5</v>
          </cell>
          <cell r="X482">
            <v>770.8</v>
          </cell>
          <cell r="Y482">
            <v>467.12</v>
          </cell>
          <cell r="Z482">
            <v>150.43</v>
          </cell>
          <cell r="AB482">
            <v>81.45</v>
          </cell>
          <cell r="AC482">
            <v>116.34</v>
          </cell>
          <cell r="AE482">
            <v>120.91</v>
          </cell>
          <cell r="AF482">
            <v>466.49</v>
          </cell>
          <cell r="AH482">
            <v>88.33</v>
          </cell>
          <cell r="AI482">
            <v>13.7</v>
          </cell>
          <cell r="AJ482">
            <v>66.39</v>
          </cell>
          <cell r="AK482">
            <v>166.38</v>
          </cell>
          <cell r="AL482">
            <v>140.94</v>
          </cell>
          <cell r="AN482">
            <v>1650.29</v>
          </cell>
          <cell r="AO482">
            <v>7390.72</v>
          </cell>
          <cell r="AP482">
            <v>130.36000000000001</v>
          </cell>
          <cell r="AQ482">
            <v>13.71</v>
          </cell>
          <cell r="AR482">
            <v>16398.41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L483">
            <v>0.36</v>
          </cell>
          <cell r="M483">
            <v>9452</v>
          </cell>
          <cell r="N483">
            <v>0.21</v>
          </cell>
          <cell r="O483">
            <v>49.6</v>
          </cell>
          <cell r="P483">
            <v>2.58</v>
          </cell>
          <cell r="S483">
            <v>9504.18</v>
          </cell>
          <cell r="T483">
            <v>63.39</v>
          </cell>
          <cell r="U483">
            <v>0.09</v>
          </cell>
          <cell r="V483">
            <v>0.12</v>
          </cell>
          <cell r="W483">
            <v>1.21</v>
          </cell>
          <cell r="X483">
            <v>15.27</v>
          </cell>
          <cell r="Y483">
            <v>0.12</v>
          </cell>
          <cell r="Z483">
            <v>1.85</v>
          </cell>
          <cell r="AB483">
            <v>0.05</v>
          </cell>
          <cell r="AC483">
            <v>3.19</v>
          </cell>
          <cell r="AD483">
            <v>0.48</v>
          </cell>
          <cell r="AG483">
            <v>1.1299999999999999</v>
          </cell>
          <cell r="AH483">
            <v>1.61</v>
          </cell>
          <cell r="AI483">
            <v>0.22</v>
          </cell>
          <cell r="AJ483">
            <v>0.28999999999999998</v>
          </cell>
          <cell r="AK483">
            <v>4.3499999999999996</v>
          </cell>
          <cell r="AO483">
            <v>95.5</v>
          </cell>
          <cell r="AP483">
            <v>0.36</v>
          </cell>
          <cell r="AR483">
            <v>191.36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L484">
            <v>51.56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  <cell r="AN484">
            <v>67.37</v>
          </cell>
          <cell r="AO484">
            <v>67.37</v>
          </cell>
          <cell r="AR484">
            <v>134.74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L485">
            <v>2611.7800000000002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  <cell r="AN485">
            <v>67.37</v>
          </cell>
          <cell r="AO485">
            <v>67.37</v>
          </cell>
          <cell r="AR485">
            <v>134.74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I486">
            <v>4.58</v>
          </cell>
          <cell r="J486">
            <v>0</v>
          </cell>
          <cell r="K486">
            <v>22.42</v>
          </cell>
          <cell r="L486">
            <v>3.93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  <cell r="T486">
            <v>92.49</v>
          </cell>
          <cell r="U486">
            <v>0.03</v>
          </cell>
          <cell r="V486">
            <v>1.85</v>
          </cell>
          <cell r="W486">
            <v>6.04</v>
          </cell>
          <cell r="X486">
            <v>11.21</v>
          </cell>
          <cell r="Y486">
            <v>0.61</v>
          </cell>
          <cell r="Z486">
            <v>15.66</v>
          </cell>
          <cell r="AC486">
            <v>10.199999999999999</v>
          </cell>
          <cell r="AD486">
            <v>0.33</v>
          </cell>
          <cell r="AG486">
            <v>0.56000000000000005</v>
          </cell>
          <cell r="AH486">
            <v>3.45</v>
          </cell>
          <cell r="AJ486">
            <v>1.1599999999999999</v>
          </cell>
          <cell r="AK486">
            <v>30.6</v>
          </cell>
          <cell r="AN486">
            <v>110.02</v>
          </cell>
          <cell r="AP486">
            <v>3.93</v>
          </cell>
          <cell r="AR486">
            <v>298.99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L487">
            <v>4.0199999999999996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  <cell r="AC487">
            <v>0.02</v>
          </cell>
          <cell r="AR487">
            <v>0.0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L488">
            <v>2.58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  <cell r="Y488">
            <v>0.03</v>
          </cell>
          <cell r="Z488">
            <v>2.06</v>
          </cell>
          <cell r="AJ488">
            <v>0.17</v>
          </cell>
          <cell r="AR488">
            <v>2.67</v>
          </cell>
        </row>
        <row r="489">
          <cell r="F489" t="str">
            <v>FD_IMP_DIF.MOV</v>
          </cell>
          <cell r="G489">
            <v>-2.46</v>
          </cell>
          <cell r="H489">
            <v>2.6</v>
          </cell>
          <cell r="I489">
            <v>0.56999999999999995</v>
          </cell>
          <cell r="J489">
            <v>-41.3</v>
          </cell>
          <cell r="K489">
            <v>-43.76</v>
          </cell>
          <cell r="L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  <cell r="T489">
            <v>0.92</v>
          </cell>
          <cell r="X489">
            <v>0.01</v>
          </cell>
          <cell r="AH489">
            <v>0.57999999999999996</v>
          </cell>
          <cell r="AR489">
            <v>1.51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L490">
            <v>0.08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  <cell r="T490">
            <v>2.4700000000000002</v>
          </cell>
          <cell r="U490">
            <v>0.03</v>
          </cell>
          <cell r="V490">
            <v>0.56000000000000005</v>
          </cell>
          <cell r="X490">
            <v>4.8499999999999996</v>
          </cell>
          <cell r="Y490">
            <v>0.02</v>
          </cell>
          <cell r="Z490">
            <v>0.74</v>
          </cell>
          <cell r="AC490">
            <v>0.95</v>
          </cell>
          <cell r="AG490">
            <v>0.45</v>
          </cell>
          <cell r="AH490">
            <v>0.73</v>
          </cell>
          <cell r="AJ490">
            <v>0.16</v>
          </cell>
          <cell r="AK490">
            <v>1.75</v>
          </cell>
          <cell r="AP490">
            <v>0.08</v>
          </cell>
          <cell r="AR490">
            <v>15.15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J491">
            <v>0.72</v>
          </cell>
          <cell r="K491">
            <v>46.46</v>
          </cell>
          <cell r="L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  <cell r="AK491">
            <v>0.03</v>
          </cell>
          <cell r="AR491">
            <v>0.03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J492">
            <v>0</v>
          </cell>
          <cell r="K492">
            <v>1144.7</v>
          </cell>
          <cell r="L492">
            <v>3.2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  <cell r="T492">
            <v>89.1</v>
          </cell>
          <cell r="V492">
            <v>1.29</v>
          </cell>
          <cell r="W492">
            <v>6.04</v>
          </cell>
          <cell r="X492">
            <v>5.54</v>
          </cell>
          <cell r="Y492">
            <v>0.33</v>
          </cell>
          <cell r="Z492">
            <v>6.5</v>
          </cell>
          <cell r="AC492">
            <v>1.57</v>
          </cell>
          <cell r="AD492">
            <v>0.33</v>
          </cell>
          <cell r="AG492">
            <v>0.03</v>
          </cell>
          <cell r="AJ492">
            <v>0.83</v>
          </cell>
          <cell r="AK492">
            <v>3.96</v>
          </cell>
          <cell r="AN492">
            <v>52</v>
          </cell>
          <cell r="AP492">
            <v>3.2</v>
          </cell>
          <cell r="AR492">
            <v>177.4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I493">
            <v>0.36</v>
          </cell>
          <cell r="K493">
            <v>165.99</v>
          </cell>
          <cell r="L493">
            <v>22.42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  <cell r="Z493">
            <v>0.97</v>
          </cell>
          <cell r="AC493">
            <v>0.84</v>
          </cell>
          <cell r="AR493">
            <v>2.17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L494">
            <v>771.43</v>
          </cell>
          <cell r="M494">
            <v>10257.9</v>
          </cell>
          <cell r="S494">
            <v>10257.9</v>
          </cell>
          <cell r="X494">
            <v>0.01</v>
          </cell>
          <cell r="AG494">
            <v>0.08</v>
          </cell>
          <cell r="AR494">
            <v>0.0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J495">
            <v>0</v>
          </cell>
          <cell r="K495">
            <v>1144.7</v>
          </cell>
          <cell r="L495">
            <v>0.65</v>
          </cell>
          <cell r="M495">
            <v>617.01</v>
          </cell>
          <cell r="S495">
            <v>617.01</v>
          </cell>
          <cell r="X495">
            <v>0.8</v>
          </cell>
          <cell r="Y495">
            <v>0.23</v>
          </cell>
          <cell r="Z495">
            <v>5.39</v>
          </cell>
          <cell r="AC495">
            <v>6.82</v>
          </cell>
          <cell r="AH495">
            <v>2.14</v>
          </cell>
          <cell r="AK495">
            <v>24.86</v>
          </cell>
          <cell r="AP495">
            <v>0.65</v>
          </cell>
          <cell r="AR495">
            <v>41.93</v>
          </cell>
        </row>
        <row r="496">
          <cell r="F496" t="str">
            <v>FD_IMP_DIF_CA.MOV</v>
          </cell>
          <cell r="G496">
            <v>-1.62</v>
          </cell>
          <cell r="H496">
            <v>2.17</v>
          </cell>
          <cell r="I496">
            <v>4.58</v>
          </cell>
          <cell r="J496">
            <v>-50.4</v>
          </cell>
          <cell r="K496">
            <v>-52.02</v>
          </cell>
          <cell r="L496">
            <v>3.93</v>
          </cell>
          <cell r="M496">
            <v>2370.29</v>
          </cell>
          <cell r="S496">
            <v>2370.29</v>
          </cell>
          <cell r="T496">
            <v>92.49</v>
          </cell>
          <cell r="U496">
            <v>0.03</v>
          </cell>
          <cell r="V496">
            <v>1.85</v>
          </cell>
          <cell r="W496">
            <v>6.04</v>
          </cell>
          <cell r="X496">
            <v>11.21</v>
          </cell>
          <cell r="Y496">
            <v>0.61</v>
          </cell>
          <cell r="Z496">
            <v>15.66</v>
          </cell>
          <cell r="AC496">
            <v>10.199999999999999</v>
          </cell>
          <cell r="AD496">
            <v>0.33</v>
          </cell>
          <cell r="AG496">
            <v>0.56000000000000005</v>
          </cell>
          <cell r="AH496">
            <v>3.45</v>
          </cell>
          <cell r="AJ496">
            <v>1.1599999999999999</v>
          </cell>
          <cell r="AK496">
            <v>30.6</v>
          </cell>
          <cell r="AN496">
            <v>110.02</v>
          </cell>
          <cell r="AP496">
            <v>3.93</v>
          </cell>
          <cell r="AR496">
            <v>298.9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J497">
            <v>0</v>
          </cell>
          <cell r="K497">
            <v>1144.7</v>
          </cell>
          <cell r="L497">
            <v>1144.7</v>
          </cell>
          <cell r="M497">
            <v>2236.46</v>
          </cell>
          <cell r="S497">
            <v>2236.46</v>
          </cell>
          <cell r="AC497">
            <v>0.02</v>
          </cell>
          <cell r="AR497">
            <v>0.02</v>
          </cell>
        </row>
        <row r="498">
          <cell r="F498" t="str">
            <v>FD_IMP_DIF_CA.UTI</v>
          </cell>
          <cell r="G498">
            <v>60.7</v>
          </cell>
          <cell r="H498">
            <v>4.84</v>
          </cell>
          <cell r="I498">
            <v>138.99</v>
          </cell>
          <cell r="J498">
            <v>43.61</v>
          </cell>
          <cell r="K498">
            <v>199.69</v>
          </cell>
          <cell r="L498">
            <v>46.46</v>
          </cell>
          <cell r="M498">
            <v>5034.1400000000003</v>
          </cell>
          <cell r="S498">
            <v>5034.1400000000003</v>
          </cell>
          <cell r="Y498">
            <v>0.03</v>
          </cell>
          <cell r="Z498">
            <v>2.06</v>
          </cell>
          <cell r="AJ498">
            <v>0.17</v>
          </cell>
          <cell r="AR498">
            <v>2.67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J499">
            <v>0</v>
          </cell>
          <cell r="K499">
            <v>1848.33</v>
          </cell>
          <cell r="L499">
            <v>1144.7</v>
          </cell>
          <cell r="M499">
            <v>848.96</v>
          </cell>
          <cell r="S499">
            <v>848.96</v>
          </cell>
          <cell r="T499">
            <v>0.92</v>
          </cell>
          <cell r="X499">
            <v>0.01</v>
          </cell>
          <cell r="AH499">
            <v>0.57999999999999996</v>
          </cell>
          <cell r="AR499">
            <v>1.51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I500">
            <v>1.77</v>
          </cell>
          <cell r="K500">
            <v>188.41</v>
          </cell>
          <cell r="L500">
            <v>0.08</v>
          </cell>
          <cell r="M500">
            <v>848.96</v>
          </cell>
          <cell r="S500">
            <v>848.96</v>
          </cell>
          <cell r="T500">
            <v>2.4700000000000002</v>
          </cell>
          <cell r="U500">
            <v>0.03</v>
          </cell>
          <cell r="V500">
            <v>0.56000000000000005</v>
          </cell>
          <cell r="X500">
            <v>4.8499999999999996</v>
          </cell>
          <cell r="Y500">
            <v>0.02</v>
          </cell>
          <cell r="Z500">
            <v>0.74</v>
          </cell>
          <cell r="AC500">
            <v>0.95</v>
          </cell>
          <cell r="AG500">
            <v>0.45</v>
          </cell>
          <cell r="AH500">
            <v>0.73</v>
          </cell>
          <cell r="AJ500">
            <v>0.16</v>
          </cell>
          <cell r="AK500">
            <v>1.75</v>
          </cell>
          <cell r="AP500">
            <v>0.08</v>
          </cell>
          <cell r="AR500">
            <v>15.15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L501">
            <v>1230.42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  <cell r="AK501">
            <v>0.03</v>
          </cell>
          <cell r="AR501">
            <v>0.03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L502">
            <v>3.2</v>
          </cell>
          <cell r="N502">
            <v>1780.11</v>
          </cell>
          <cell r="S502">
            <v>1780.11</v>
          </cell>
          <cell r="T502">
            <v>89.1</v>
          </cell>
          <cell r="V502">
            <v>1.29</v>
          </cell>
          <cell r="W502">
            <v>6.04</v>
          </cell>
          <cell r="X502">
            <v>5.54</v>
          </cell>
          <cell r="Y502">
            <v>0.33</v>
          </cell>
          <cell r="Z502">
            <v>6.5</v>
          </cell>
          <cell r="AC502">
            <v>1.57</v>
          </cell>
          <cell r="AD502">
            <v>0.33</v>
          </cell>
          <cell r="AG502">
            <v>0.03</v>
          </cell>
          <cell r="AJ502">
            <v>0.83</v>
          </cell>
          <cell r="AK502">
            <v>3.96</v>
          </cell>
          <cell r="AN502">
            <v>52</v>
          </cell>
          <cell r="AP502">
            <v>3.2</v>
          </cell>
          <cell r="AR502">
            <v>177.4</v>
          </cell>
        </row>
        <row r="503">
          <cell r="F503" t="str">
            <v>FD_IMPO_TOT.MOV</v>
          </cell>
          <cell r="G503">
            <v>-4.08</v>
          </cell>
          <cell r="H503">
            <v>-1.62</v>
          </cell>
          <cell r="I503">
            <v>0.36</v>
          </cell>
          <cell r="J503">
            <v>-91.7</v>
          </cell>
          <cell r="K503">
            <v>-95.78</v>
          </cell>
          <cell r="L503">
            <v>-52.02</v>
          </cell>
          <cell r="N503">
            <v>1780.11</v>
          </cell>
          <cell r="S503">
            <v>1780.11</v>
          </cell>
          <cell r="Z503">
            <v>0.97</v>
          </cell>
          <cell r="AC503">
            <v>0.84</v>
          </cell>
          <cell r="AR503">
            <v>2.17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L504">
            <v>1144.7</v>
          </cell>
          <cell r="N504">
            <v>1780.11</v>
          </cell>
          <cell r="S504">
            <v>1780.11</v>
          </cell>
          <cell r="X504">
            <v>0.01</v>
          </cell>
          <cell r="AG504">
            <v>0.08</v>
          </cell>
          <cell r="AR504">
            <v>0.09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J505">
            <v>138.99</v>
          </cell>
          <cell r="K505">
            <v>246.15</v>
          </cell>
          <cell r="L505">
            <v>0.65</v>
          </cell>
          <cell r="N505">
            <v>3967.12</v>
          </cell>
          <cell r="S505">
            <v>3967.12</v>
          </cell>
          <cell r="X505">
            <v>0.8</v>
          </cell>
          <cell r="Y505">
            <v>0.23</v>
          </cell>
          <cell r="Z505">
            <v>5.39</v>
          </cell>
          <cell r="AC505">
            <v>6.82</v>
          </cell>
          <cell r="AH505">
            <v>2.14</v>
          </cell>
          <cell r="AK505">
            <v>24.86</v>
          </cell>
          <cell r="AP505">
            <v>0.65</v>
          </cell>
          <cell r="AR505">
            <v>41.93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J506">
            <v>7.67</v>
          </cell>
          <cell r="K506">
            <v>1848.33</v>
          </cell>
          <cell r="L506">
            <v>46.45</v>
          </cell>
          <cell r="M506">
            <v>1.25</v>
          </cell>
          <cell r="N506">
            <v>25340.85</v>
          </cell>
          <cell r="O506">
            <v>7.23</v>
          </cell>
          <cell r="P506">
            <v>3.96</v>
          </cell>
          <cell r="R506">
            <v>8.9</v>
          </cell>
          <cell r="S506">
            <v>25340.85</v>
          </cell>
          <cell r="T506">
            <v>160.77000000000001</v>
          </cell>
          <cell r="U506">
            <v>5.0999999999999996</v>
          </cell>
          <cell r="V506">
            <v>5.74</v>
          </cell>
          <cell r="W506">
            <v>59.49</v>
          </cell>
          <cell r="X506">
            <v>49.26</v>
          </cell>
          <cell r="Y506">
            <v>2.31</v>
          </cell>
          <cell r="Z506">
            <v>93.28</v>
          </cell>
          <cell r="AB506">
            <v>3.15</v>
          </cell>
          <cell r="AC506">
            <v>17.27</v>
          </cell>
          <cell r="AD506">
            <v>1.2</v>
          </cell>
          <cell r="AE506">
            <v>4.4000000000000004</v>
          </cell>
          <cell r="AF506">
            <v>0.16</v>
          </cell>
          <cell r="AG506">
            <v>2.25</v>
          </cell>
          <cell r="AH506">
            <v>39.82</v>
          </cell>
          <cell r="AI506">
            <v>0.9</v>
          </cell>
          <cell r="AJ506">
            <v>3.74</v>
          </cell>
          <cell r="AK506">
            <v>43.12</v>
          </cell>
          <cell r="AM506">
            <v>0.63</v>
          </cell>
          <cell r="AN506">
            <v>871.76</v>
          </cell>
          <cell r="AO506">
            <v>1151.33</v>
          </cell>
          <cell r="AP506">
            <v>46.45</v>
          </cell>
          <cell r="AR506">
            <v>2655.7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I507">
            <v>10.68</v>
          </cell>
          <cell r="J507">
            <v>7.67</v>
          </cell>
          <cell r="K507">
            <v>82.69</v>
          </cell>
          <cell r="L507">
            <v>46.45</v>
          </cell>
          <cell r="M507">
            <v>59636.23</v>
          </cell>
          <cell r="N507">
            <v>36044.089999999997</v>
          </cell>
          <cell r="O507">
            <v>2449.75</v>
          </cell>
          <cell r="P507">
            <v>3.96</v>
          </cell>
          <cell r="Q507">
            <v>1651.74</v>
          </cell>
          <cell r="R507">
            <v>8.9</v>
          </cell>
          <cell r="S507">
            <v>99781.81</v>
          </cell>
          <cell r="T507">
            <v>160.76</v>
          </cell>
          <cell r="U507">
            <v>5.0999999999999996</v>
          </cell>
          <cell r="V507">
            <v>5.74</v>
          </cell>
          <cell r="W507">
            <v>48.59</v>
          </cell>
          <cell r="X507">
            <v>49.26</v>
          </cell>
          <cell r="Y507">
            <v>2.31</v>
          </cell>
          <cell r="Z507">
            <v>93.28</v>
          </cell>
          <cell r="AB507">
            <v>3.15</v>
          </cell>
          <cell r="AC507">
            <v>17.27</v>
          </cell>
          <cell r="AD507">
            <v>1.2</v>
          </cell>
          <cell r="AE507">
            <v>4.4000000000000004</v>
          </cell>
          <cell r="AF507">
            <v>0.16</v>
          </cell>
          <cell r="AG507">
            <v>2.25</v>
          </cell>
          <cell r="AH507">
            <v>39.82</v>
          </cell>
          <cell r="AI507">
            <v>0.9</v>
          </cell>
          <cell r="AJ507">
            <v>3.74</v>
          </cell>
          <cell r="AK507">
            <v>43.12</v>
          </cell>
          <cell r="AM507">
            <v>0.63</v>
          </cell>
          <cell r="AN507">
            <v>871.76</v>
          </cell>
          <cell r="AO507">
            <v>1151.33</v>
          </cell>
          <cell r="AP507">
            <v>46.45</v>
          </cell>
          <cell r="AR507">
            <v>2644.79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I508">
            <v>254.83</v>
          </cell>
          <cell r="J508">
            <v>182.6</v>
          </cell>
          <cell r="K508">
            <v>4.6399999999999997</v>
          </cell>
          <cell r="L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  <cell r="T508">
            <v>0.01</v>
          </cell>
          <cell r="W508">
            <v>10.9</v>
          </cell>
          <cell r="AR508">
            <v>10.91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I509">
            <v>6.1</v>
          </cell>
          <cell r="J509">
            <v>7.67</v>
          </cell>
          <cell r="K509">
            <v>4.6399999999999997</v>
          </cell>
          <cell r="L509">
            <v>42.52</v>
          </cell>
          <cell r="M509">
            <v>58787.27</v>
          </cell>
          <cell r="N509">
            <v>0.92</v>
          </cell>
          <cell r="O509">
            <v>2449.75</v>
          </cell>
          <cell r="P509">
            <v>3.96</v>
          </cell>
          <cell r="Q509">
            <v>1651.74</v>
          </cell>
          <cell r="R509">
            <v>8.9</v>
          </cell>
          <cell r="S509">
            <v>62888.76</v>
          </cell>
          <cell r="T509">
            <v>68.28</v>
          </cell>
          <cell r="U509">
            <v>5.07</v>
          </cell>
          <cell r="V509">
            <v>3.89</v>
          </cell>
          <cell r="W509">
            <v>53.45</v>
          </cell>
          <cell r="X509">
            <v>38.049999999999997</v>
          </cell>
          <cell r="Y509">
            <v>1.7</v>
          </cell>
          <cell r="Z509">
            <v>77.62</v>
          </cell>
          <cell r="AB509">
            <v>3.15</v>
          </cell>
          <cell r="AC509">
            <v>7.07</v>
          </cell>
          <cell r="AD509">
            <v>0.87</v>
          </cell>
          <cell r="AE509">
            <v>4.4000000000000004</v>
          </cell>
          <cell r="AF509">
            <v>0.16</v>
          </cell>
          <cell r="AG509">
            <v>1.69</v>
          </cell>
          <cell r="AH509">
            <v>36.369999999999997</v>
          </cell>
          <cell r="AI509">
            <v>0.9</v>
          </cell>
          <cell r="AJ509">
            <v>2.58</v>
          </cell>
          <cell r="AK509">
            <v>12.52</v>
          </cell>
          <cell r="AM509">
            <v>0.63</v>
          </cell>
          <cell r="AN509">
            <v>761.75</v>
          </cell>
          <cell r="AO509">
            <v>1151.33</v>
          </cell>
          <cell r="AP509">
            <v>42.52</v>
          </cell>
          <cell r="AR509">
            <v>2356.73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J510">
            <v>7.67</v>
          </cell>
          <cell r="K510">
            <v>84.28</v>
          </cell>
          <cell r="L510">
            <v>42.52</v>
          </cell>
          <cell r="M510">
            <v>1.25</v>
          </cell>
          <cell r="N510">
            <v>0.92</v>
          </cell>
          <cell r="O510">
            <v>69.61</v>
          </cell>
          <cell r="P510">
            <v>3.96</v>
          </cell>
          <cell r="R510">
            <v>8.9</v>
          </cell>
          <cell r="S510">
            <v>519.95000000000005</v>
          </cell>
          <cell r="T510">
            <v>68.27</v>
          </cell>
          <cell r="U510">
            <v>5.07</v>
          </cell>
          <cell r="V510">
            <v>3.89</v>
          </cell>
          <cell r="W510">
            <v>42.55</v>
          </cell>
          <cell r="X510">
            <v>38.049999999999997</v>
          </cell>
          <cell r="Y510">
            <v>1.7</v>
          </cell>
          <cell r="Z510">
            <v>77.62</v>
          </cell>
          <cell r="AB510">
            <v>3.15</v>
          </cell>
          <cell r="AC510">
            <v>7.07</v>
          </cell>
          <cell r="AD510">
            <v>0.87</v>
          </cell>
          <cell r="AE510">
            <v>4.4000000000000004</v>
          </cell>
          <cell r="AF510">
            <v>0.16</v>
          </cell>
          <cell r="AG510">
            <v>1.69</v>
          </cell>
          <cell r="AH510">
            <v>36.369999999999997</v>
          </cell>
          <cell r="AI510">
            <v>0.9</v>
          </cell>
          <cell r="AJ510">
            <v>2.58</v>
          </cell>
          <cell r="AK510">
            <v>12.52</v>
          </cell>
          <cell r="AM510">
            <v>0.63</v>
          </cell>
          <cell r="AN510">
            <v>761.75</v>
          </cell>
          <cell r="AO510">
            <v>1151.33</v>
          </cell>
          <cell r="AP510">
            <v>42.52</v>
          </cell>
          <cell r="AR510">
            <v>2345.8200000000002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I511">
            <v>279.7</v>
          </cell>
          <cell r="J511">
            <v>0</v>
          </cell>
          <cell r="K511">
            <v>84.28</v>
          </cell>
          <cell r="L511">
            <v>84.28</v>
          </cell>
          <cell r="O511">
            <v>4442.34</v>
          </cell>
          <cell r="S511">
            <v>4442.34</v>
          </cell>
          <cell r="T511">
            <v>0.01</v>
          </cell>
          <cell r="W511">
            <v>10.9</v>
          </cell>
          <cell r="AR511">
            <v>10.91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J512">
            <v>7.67</v>
          </cell>
          <cell r="K512">
            <v>82.69</v>
          </cell>
          <cell r="L512">
            <v>46.45</v>
          </cell>
          <cell r="M512">
            <v>25153.48</v>
          </cell>
          <cell r="N512">
            <v>0.92</v>
          </cell>
          <cell r="O512">
            <v>3902</v>
          </cell>
          <cell r="P512">
            <v>294.24</v>
          </cell>
          <cell r="Q512">
            <v>147.76</v>
          </cell>
          <cell r="R512">
            <v>8.9</v>
          </cell>
          <cell r="S512">
            <v>30764.080000000002</v>
          </cell>
          <cell r="T512">
            <v>160.77000000000001</v>
          </cell>
          <cell r="U512">
            <v>5.0999999999999996</v>
          </cell>
          <cell r="V512">
            <v>5.74</v>
          </cell>
          <cell r="W512">
            <v>59.49</v>
          </cell>
          <cell r="X512">
            <v>49.26</v>
          </cell>
          <cell r="Y512">
            <v>2.31</v>
          </cell>
          <cell r="Z512">
            <v>93.28</v>
          </cell>
          <cell r="AB512">
            <v>3.15</v>
          </cell>
          <cell r="AC512">
            <v>17.27</v>
          </cell>
          <cell r="AD512">
            <v>1.2</v>
          </cell>
          <cell r="AE512">
            <v>4.4000000000000004</v>
          </cell>
          <cell r="AF512">
            <v>0.16</v>
          </cell>
          <cell r="AG512">
            <v>2.25</v>
          </cell>
          <cell r="AH512">
            <v>39.82</v>
          </cell>
          <cell r="AI512">
            <v>0.9</v>
          </cell>
          <cell r="AJ512">
            <v>3.74</v>
          </cell>
          <cell r="AK512">
            <v>43.12</v>
          </cell>
          <cell r="AM512">
            <v>0.63</v>
          </cell>
          <cell r="AN512">
            <v>871.76</v>
          </cell>
          <cell r="AO512">
            <v>1151.33</v>
          </cell>
          <cell r="AP512">
            <v>46.45</v>
          </cell>
          <cell r="AR512">
            <v>2655.7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J513">
            <v>0</v>
          </cell>
          <cell r="K513">
            <v>82.69</v>
          </cell>
          <cell r="L513">
            <v>1848.33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  <cell r="AN513">
            <v>1508.84</v>
          </cell>
          <cell r="AO513">
            <v>1508.84</v>
          </cell>
          <cell r="AR513">
            <v>3017.68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I514">
            <v>3.5</v>
          </cell>
          <cell r="K514">
            <v>82.69</v>
          </cell>
          <cell r="L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  <cell r="AN514">
            <v>1508.84</v>
          </cell>
          <cell r="AO514">
            <v>1508.84</v>
          </cell>
          <cell r="AR514">
            <v>3017.68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I515">
            <v>0.2</v>
          </cell>
          <cell r="K515">
            <v>6.23</v>
          </cell>
          <cell r="L515">
            <v>4.6399999999999997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  <cell r="AN515">
            <v>1508.84</v>
          </cell>
          <cell r="AO515">
            <v>1508.84</v>
          </cell>
          <cell r="AR515">
            <v>3017.68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I516">
            <v>7.47</v>
          </cell>
          <cell r="K516">
            <v>6.23</v>
          </cell>
          <cell r="L516">
            <v>3.14</v>
          </cell>
          <cell r="M516">
            <v>243.06</v>
          </cell>
          <cell r="N516">
            <v>0.7</v>
          </cell>
          <cell r="O516">
            <v>50.06</v>
          </cell>
          <cell r="P516">
            <v>2.33</v>
          </cell>
          <cell r="Q516">
            <v>12.28</v>
          </cell>
          <cell r="S516">
            <v>257.67</v>
          </cell>
          <cell r="T516">
            <v>5255.99</v>
          </cell>
          <cell r="U516">
            <v>1.47</v>
          </cell>
          <cell r="V516">
            <v>0</v>
          </cell>
          <cell r="W516">
            <v>11.23</v>
          </cell>
          <cell r="X516">
            <v>4289.13</v>
          </cell>
          <cell r="Y516">
            <v>2.0699999999999998</v>
          </cell>
          <cell r="Z516">
            <v>79.47</v>
          </cell>
          <cell r="AB516">
            <v>1.08</v>
          </cell>
          <cell r="AC516">
            <v>440.72</v>
          </cell>
          <cell r="AD516">
            <v>6.95</v>
          </cell>
          <cell r="AG516">
            <v>15.17</v>
          </cell>
          <cell r="AH516">
            <v>148.85</v>
          </cell>
          <cell r="AI516">
            <v>0.44</v>
          </cell>
          <cell r="AJ516">
            <v>21.47</v>
          </cell>
          <cell r="AK516">
            <v>879.95</v>
          </cell>
          <cell r="AO516">
            <v>11220.93</v>
          </cell>
          <cell r="AP516">
            <v>3.14</v>
          </cell>
          <cell r="AQ516">
            <v>3.73</v>
          </cell>
          <cell r="AR516">
            <v>22445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I517">
            <v>3.58</v>
          </cell>
          <cell r="K517">
            <v>82.69</v>
          </cell>
          <cell r="L517">
            <v>84.28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  <cell r="T517">
            <v>1.25</v>
          </cell>
          <cell r="AO517">
            <v>1.25</v>
          </cell>
          <cell r="AR517">
            <v>2.5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I518">
            <v>3.58</v>
          </cell>
          <cell r="K518">
            <v>4.6399999999999997</v>
          </cell>
          <cell r="L518">
            <v>-0.59</v>
          </cell>
          <cell r="M518">
            <v>3989.31</v>
          </cell>
          <cell r="N518">
            <v>0.7</v>
          </cell>
          <cell r="O518">
            <v>25.96</v>
          </cell>
          <cell r="S518">
            <v>3989.31</v>
          </cell>
          <cell r="T518">
            <v>143.18</v>
          </cell>
          <cell r="X518">
            <v>142.29</v>
          </cell>
          <cell r="Z518">
            <v>4.41</v>
          </cell>
          <cell r="AC518">
            <v>33.64</v>
          </cell>
          <cell r="AD518">
            <v>4.2300000000000004</v>
          </cell>
          <cell r="AG518">
            <v>8.7799999999999994</v>
          </cell>
          <cell r="AH518">
            <v>10.53</v>
          </cell>
          <cell r="AJ518">
            <v>6.45</v>
          </cell>
          <cell r="AK518">
            <v>46.69</v>
          </cell>
          <cell r="AO518">
            <v>426.27</v>
          </cell>
          <cell r="AP518">
            <v>-0.59</v>
          </cell>
          <cell r="AR518">
            <v>851.96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I519">
            <v>2.4900000000000002</v>
          </cell>
          <cell r="K519">
            <v>84.28</v>
          </cell>
          <cell r="L519">
            <v>82.69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  <cell r="T519">
            <v>359.19</v>
          </cell>
          <cell r="U519">
            <v>0.49</v>
          </cell>
          <cell r="X519">
            <v>83.33</v>
          </cell>
          <cell r="Y519">
            <v>0.69</v>
          </cell>
          <cell r="Z519">
            <v>10.5</v>
          </cell>
          <cell r="AB519">
            <v>0.27</v>
          </cell>
          <cell r="AC519">
            <v>18.48</v>
          </cell>
          <cell r="AD519">
            <v>2.72</v>
          </cell>
          <cell r="AG519">
            <v>6.39</v>
          </cell>
          <cell r="AH519">
            <v>9.14</v>
          </cell>
          <cell r="AI519">
            <v>0.22</v>
          </cell>
          <cell r="AK519">
            <v>24.63</v>
          </cell>
          <cell r="AO519">
            <v>518.54</v>
          </cell>
          <cell r="AR519">
            <v>1037.08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I520">
            <v>4.9800000000000004</v>
          </cell>
          <cell r="K520">
            <v>82.69</v>
          </cell>
          <cell r="L520">
            <v>3.78</v>
          </cell>
          <cell r="M520">
            <v>11658.65</v>
          </cell>
          <cell r="O520">
            <v>24.1</v>
          </cell>
          <cell r="P520">
            <v>9.99</v>
          </cell>
          <cell r="Q520">
            <v>133.79</v>
          </cell>
          <cell r="S520">
            <v>11802.43</v>
          </cell>
          <cell r="T520">
            <v>4786.08</v>
          </cell>
          <cell r="U520">
            <v>0.98</v>
          </cell>
          <cell r="V520">
            <v>0</v>
          </cell>
          <cell r="W520">
            <v>6.77</v>
          </cell>
          <cell r="X520">
            <v>3962.24</v>
          </cell>
          <cell r="Y520">
            <v>1.38</v>
          </cell>
          <cell r="Z520">
            <v>70.650000000000006</v>
          </cell>
          <cell r="AB520">
            <v>0.54</v>
          </cell>
          <cell r="AC520">
            <v>388.6</v>
          </cell>
          <cell r="AD520">
            <v>499.93</v>
          </cell>
          <cell r="AG520">
            <v>212.93</v>
          </cell>
          <cell r="AH520">
            <v>151.78</v>
          </cell>
          <cell r="AI520">
            <v>0.44</v>
          </cell>
          <cell r="AJ520">
            <v>15.02</v>
          </cell>
          <cell r="AK520">
            <v>767.21</v>
          </cell>
          <cell r="AO520">
            <v>10899.25</v>
          </cell>
          <cell r="AP520">
            <v>3.78</v>
          </cell>
          <cell r="AR520">
            <v>21802.27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I521">
            <v>7.47</v>
          </cell>
          <cell r="K521">
            <v>82.69</v>
          </cell>
          <cell r="L521">
            <v>3.14</v>
          </cell>
          <cell r="M521">
            <v>23659.45</v>
          </cell>
          <cell r="N521">
            <v>0.7</v>
          </cell>
          <cell r="O521">
            <v>50.06</v>
          </cell>
          <cell r="P521">
            <v>1946.96</v>
          </cell>
          <cell r="Q521">
            <v>937.45</v>
          </cell>
          <cell r="S521">
            <v>26543.86</v>
          </cell>
          <cell r="T521">
            <v>5255.99</v>
          </cell>
          <cell r="U521">
            <v>1.47</v>
          </cell>
          <cell r="V521">
            <v>0</v>
          </cell>
          <cell r="W521">
            <v>11.23</v>
          </cell>
          <cell r="X521">
            <v>4289.13</v>
          </cell>
          <cell r="Y521">
            <v>2.0699999999999998</v>
          </cell>
          <cell r="Z521">
            <v>79.47</v>
          </cell>
          <cell r="AB521">
            <v>1.08</v>
          </cell>
          <cell r="AC521">
            <v>440.72</v>
          </cell>
          <cell r="AD521">
            <v>6.95</v>
          </cell>
          <cell r="AG521">
            <v>15.17</v>
          </cell>
          <cell r="AH521">
            <v>148.85</v>
          </cell>
          <cell r="AI521">
            <v>0.44</v>
          </cell>
          <cell r="AJ521">
            <v>21.47</v>
          </cell>
          <cell r="AK521">
            <v>879.95</v>
          </cell>
          <cell r="AO521">
            <v>11220.93</v>
          </cell>
          <cell r="AP521">
            <v>3.14</v>
          </cell>
          <cell r="AQ521">
            <v>3.73</v>
          </cell>
          <cell r="AR521">
            <v>22445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I522">
            <v>0.28000000000000003</v>
          </cell>
          <cell r="K522">
            <v>6.23</v>
          </cell>
          <cell r="L522">
            <v>-0.05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  <cell r="T522">
            <v>-5.15</v>
          </cell>
          <cell r="AH522">
            <v>-4.9000000000000004</v>
          </cell>
          <cell r="AK522">
            <v>-6.28</v>
          </cell>
          <cell r="AO522">
            <v>-16.38</v>
          </cell>
          <cell r="AP522">
            <v>-0.05</v>
          </cell>
          <cell r="AR522">
            <v>-32.81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L523">
            <v>6.23</v>
          </cell>
          <cell r="O523">
            <v>69.349999999999994</v>
          </cell>
          <cell r="S523">
            <v>519.69000000000005</v>
          </cell>
          <cell r="T523">
            <v>-28.56</v>
          </cell>
          <cell r="W523">
            <v>4.46</v>
          </cell>
          <cell r="X523">
            <v>101.27</v>
          </cell>
          <cell r="Z523">
            <v>-6.09</v>
          </cell>
          <cell r="AB523">
            <v>0.27</v>
          </cell>
          <cell r="AD523">
            <v>-499.93</v>
          </cell>
          <cell r="AG523">
            <v>-212.93</v>
          </cell>
          <cell r="AH523">
            <v>-17.7</v>
          </cell>
          <cell r="AI523">
            <v>-0.22</v>
          </cell>
          <cell r="AK523">
            <v>47.7</v>
          </cell>
          <cell r="AO523">
            <v>-608</v>
          </cell>
          <cell r="AQ523">
            <v>3.73</v>
          </cell>
          <cell r="AR523">
            <v>-1216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L524">
            <v>82.69</v>
          </cell>
          <cell r="O524">
            <v>69.349999999999994</v>
          </cell>
          <cell r="S524">
            <v>519.69000000000005</v>
          </cell>
          <cell r="T524">
            <v>3799.35</v>
          </cell>
          <cell r="AJ524">
            <v>4.6100000000000003</v>
          </cell>
          <cell r="AO524">
            <v>3803.96</v>
          </cell>
          <cell r="AR524">
            <v>7607.92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I525">
            <v>0.2</v>
          </cell>
          <cell r="K525">
            <v>21.69</v>
          </cell>
          <cell r="L525">
            <v>4.6399999999999997</v>
          </cell>
          <cell r="O525">
            <v>4121.68</v>
          </cell>
          <cell r="S525">
            <v>4121.68</v>
          </cell>
          <cell r="T525">
            <v>-131.88999999999999</v>
          </cell>
          <cell r="AJ525">
            <v>-4.2300000000000004</v>
          </cell>
          <cell r="AO525">
            <v>-136.12</v>
          </cell>
          <cell r="AR525">
            <v>-272.24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I526">
            <v>3.58</v>
          </cell>
          <cell r="K526">
            <v>26.49</v>
          </cell>
          <cell r="L526">
            <v>84.28</v>
          </cell>
          <cell r="O526">
            <v>4121.68</v>
          </cell>
          <cell r="S526">
            <v>4121.68</v>
          </cell>
          <cell r="T526">
            <v>3780.19</v>
          </cell>
          <cell r="AJ526">
            <v>2.36</v>
          </cell>
          <cell r="AO526">
            <v>3782.55</v>
          </cell>
          <cell r="AR526">
            <v>7565.1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I527">
            <v>3.5</v>
          </cell>
          <cell r="K527">
            <v>26.49</v>
          </cell>
          <cell r="L527">
            <v>82.6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  <cell r="T527">
            <v>3799.35</v>
          </cell>
          <cell r="AJ527">
            <v>4.6100000000000003</v>
          </cell>
          <cell r="AO527">
            <v>3803.96</v>
          </cell>
          <cell r="AR527">
            <v>7607.92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L528">
            <v>82.69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  <cell r="T528">
            <v>151.05000000000001</v>
          </cell>
          <cell r="AJ528">
            <v>6.48</v>
          </cell>
          <cell r="AO528">
            <v>157.53</v>
          </cell>
          <cell r="AR528">
            <v>315.06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L529">
            <v>6.23</v>
          </cell>
          <cell r="M529">
            <v>123871.96</v>
          </cell>
          <cell r="N529">
            <v>3.0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  <cell r="T529">
            <v>304</v>
          </cell>
          <cell r="AO529">
            <v>307.06</v>
          </cell>
          <cell r="AR529">
            <v>614.12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L530">
            <v>7.96</v>
          </cell>
          <cell r="M530">
            <v>123871.96</v>
          </cell>
          <cell r="N530">
            <v>3.0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  <cell r="T530">
            <v>815.7</v>
          </cell>
          <cell r="X530">
            <v>48.44</v>
          </cell>
          <cell r="Y530">
            <v>67.010000000000005</v>
          </cell>
          <cell r="AO530">
            <v>942.17</v>
          </cell>
          <cell r="AP530">
            <v>7.96</v>
          </cell>
          <cell r="AR530">
            <v>1892.3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L531">
            <v>7.96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  <cell r="T531">
            <v>511.7</v>
          </cell>
          <cell r="X531">
            <v>48.44</v>
          </cell>
          <cell r="Y531">
            <v>67.010000000000005</v>
          </cell>
          <cell r="AO531">
            <v>635.11</v>
          </cell>
          <cell r="AP531">
            <v>7.96</v>
          </cell>
          <cell r="AR531">
            <v>1278.18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L532">
            <v>21.69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  <cell r="Y532">
            <v>2.84</v>
          </cell>
          <cell r="AE532">
            <v>72.010000000000005</v>
          </cell>
          <cell r="AO532">
            <v>2.84</v>
          </cell>
          <cell r="AR532">
            <v>77.69</v>
          </cell>
        </row>
        <row r="533">
          <cell r="F533" t="str">
            <v>FD_TFR.TRA</v>
          </cell>
          <cell r="G533">
            <v>-12.9</v>
          </cell>
          <cell r="H533">
            <v>13.78</v>
          </cell>
          <cell r="I533">
            <v>12.71</v>
          </cell>
          <cell r="K533">
            <v>-12.9</v>
          </cell>
          <cell r="L533">
            <v>26.4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  <cell r="Y533">
            <v>2.84</v>
          </cell>
          <cell r="AO533">
            <v>2.84</v>
          </cell>
          <cell r="AR533">
            <v>5.68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L534">
            <v>26.49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  <cell r="Y534">
            <v>2.84</v>
          </cell>
          <cell r="AE534">
            <v>72.010000000000005</v>
          </cell>
          <cell r="AO534">
            <v>2.84</v>
          </cell>
          <cell r="AR534">
            <v>77.69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J535">
            <v>0</v>
          </cell>
          <cell r="K535">
            <v>364.49</v>
          </cell>
          <cell r="L535">
            <v>7.96</v>
          </cell>
          <cell r="M535">
            <v>18254.43</v>
          </cell>
          <cell r="N535">
            <v>3.06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  <cell r="T535">
            <v>815.7</v>
          </cell>
          <cell r="X535">
            <v>48.44</v>
          </cell>
          <cell r="Y535">
            <v>67.010000000000005</v>
          </cell>
          <cell r="AO535">
            <v>942.17</v>
          </cell>
          <cell r="AP535">
            <v>7.96</v>
          </cell>
          <cell r="AR535">
            <v>1892.3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I536">
            <v>5.69</v>
          </cell>
          <cell r="K536">
            <v>44.94</v>
          </cell>
          <cell r="L536">
            <v>46.72</v>
          </cell>
          <cell r="M536">
            <v>6647.52</v>
          </cell>
          <cell r="N536">
            <v>3.82</v>
          </cell>
          <cell r="O536">
            <v>25.48</v>
          </cell>
          <cell r="P536">
            <v>1.87</v>
          </cell>
          <cell r="S536">
            <v>6674.87</v>
          </cell>
          <cell r="T536">
            <v>241.65</v>
          </cell>
          <cell r="U536">
            <v>2.73</v>
          </cell>
          <cell r="V536">
            <v>0.55000000000000004</v>
          </cell>
          <cell r="W536">
            <v>6.56</v>
          </cell>
          <cell r="X536">
            <v>493.28</v>
          </cell>
          <cell r="Y536">
            <v>130.77000000000001</v>
          </cell>
          <cell r="Z536">
            <v>62.26</v>
          </cell>
          <cell r="AB536">
            <v>7.22</v>
          </cell>
          <cell r="AC536">
            <v>9.31</v>
          </cell>
          <cell r="AE536">
            <v>69.489999999999995</v>
          </cell>
          <cell r="AH536">
            <v>6.86</v>
          </cell>
          <cell r="AI536">
            <v>2.66</v>
          </cell>
          <cell r="AJ536">
            <v>28.99</v>
          </cell>
          <cell r="AK536">
            <v>21.09</v>
          </cell>
          <cell r="AN536">
            <v>76.430000000000007</v>
          </cell>
          <cell r="AO536">
            <v>0.7</v>
          </cell>
          <cell r="AP536">
            <v>46.72</v>
          </cell>
          <cell r="AQ536">
            <v>1.1499999999999999</v>
          </cell>
          <cell r="AR536">
            <v>1279.6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L537">
            <v>81.19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  <cell r="T537">
            <v>1117.98</v>
          </cell>
          <cell r="U537">
            <v>3.25</v>
          </cell>
          <cell r="V537">
            <v>4.72</v>
          </cell>
          <cell r="W537">
            <v>53.74</v>
          </cell>
          <cell r="X537">
            <v>826.64</v>
          </cell>
          <cell r="Y537">
            <v>29</v>
          </cell>
          <cell r="Z537">
            <v>62.13</v>
          </cell>
          <cell r="AB537">
            <v>2.93</v>
          </cell>
          <cell r="AC537">
            <v>11.83</v>
          </cell>
          <cell r="AD537">
            <v>176.75</v>
          </cell>
          <cell r="AG537">
            <v>19.600000000000001</v>
          </cell>
          <cell r="AH537">
            <v>5.61</v>
          </cell>
          <cell r="AI537">
            <v>1.56</v>
          </cell>
          <cell r="AJ537">
            <v>51.72</v>
          </cell>
          <cell r="AK537">
            <v>41.67</v>
          </cell>
          <cell r="AN537">
            <v>96</v>
          </cell>
          <cell r="AO537">
            <v>113.3</v>
          </cell>
          <cell r="AP537">
            <v>81.19</v>
          </cell>
          <cell r="AR537">
            <v>2803.6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L538">
            <v>7.0000000000000007E-2</v>
          </cell>
          <cell r="O538">
            <v>0.26</v>
          </cell>
          <cell r="S538">
            <v>0.26</v>
          </cell>
          <cell r="T538">
            <v>4.6500000000000004</v>
          </cell>
          <cell r="U538">
            <v>0.01</v>
          </cell>
          <cell r="V538">
            <v>0.04</v>
          </cell>
          <cell r="W538">
            <v>0.11</v>
          </cell>
          <cell r="X538">
            <v>3.38</v>
          </cell>
          <cell r="Y538">
            <v>0.02</v>
          </cell>
          <cell r="Z538">
            <v>0.17</v>
          </cell>
          <cell r="AB538">
            <v>0.01</v>
          </cell>
          <cell r="AC538">
            <v>0.25</v>
          </cell>
          <cell r="AD538">
            <v>0.64</v>
          </cell>
          <cell r="AG538">
            <v>0.34</v>
          </cell>
          <cell r="AH538">
            <v>0.56999999999999995</v>
          </cell>
          <cell r="AI538">
            <v>0.01</v>
          </cell>
          <cell r="AJ538">
            <v>0.04</v>
          </cell>
          <cell r="AK538">
            <v>0.36</v>
          </cell>
          <cell r="AP538">
            <v>7.0000000000000007E-2</v>
          </cell>
          <cell r="AR538">
            <v>10.82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L539">
            <v>0.19</v>
          </cell>
          <cell r="O539">
            <v>320.66000000000003</v>
          </cell>
          <cell r="S539">
            <v>320.66000000000003</v>
          </cell>
          <cell r="T539">
            <v>1.41</v>
          </cell>
          <cell r="W539">
            <v>0.52</v>
          </cell>
          <cell r="X539">
            <v>4.88</v>
          </cell>
          <cell r="Y539">
            <v>0.02</v>
          </cell>
          <cell r="AC539">
            <v>0.06</v>
          </cell>
          <cell r="AD539">
            <v>0.21</v>
          </cell>
          <cell r="AG539">
            <v>0.26</v>
          </cell>
          <cell r="AH539">
            <v>0.01</v>
          </cell>
          <cell r="AI539">
            <v>0.03</v>
          </cell>
          <cell r="AJ539">
            <v>0.01</v>
          </cell>
          <cell r="AK539">
            <v>0.66</v>
          </cell>
          <cell r="AP539">
            <v>0.19</v>
          </cell>
          <cell r="AR539">
            <v>8.4499999999999993</v>
          </cell>
        </row>
        <row r="540">
          <cell r="F540" t="str">
            <v>FD_TFR_PIA.TRA</v>
          </cell>
          <cell r="G540">
            <v>-12.9</v>
          </cell>
          <cell r="H540">
            <v>-12.9</v>
          </cell>
          <cell r="I540">
            <v>0.06</v>
          </cell>
          <cell r="K540">
            <v>-12.9</v>
          </cell>
          <cell r="L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  <cell r="AC540">
            <v>0.05</v>
          </cell>
          <cell r="AJ540">
            <v>0.02</v>
          </cell>
          <cell r="AR540">
            <v>0.13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L541">
            <v>89.52</v>
          </cell>
          <cell r="M541">
            <v>6171.56</v>
          </cell>
          <cell r="O541">
            <v>0.1</v>
          </cell>
          <cell r="P541">
            <v>225.97</v>
          </cell>
          <cell r="Q541">
            <v>437.97</v>
          </cell>
          <cell r="S541">
            <v>6835.5</v>
          </cell>
          <cell r="T541">
            <v>28.86</v>
          </cell>
          <cell r="U541">
            <v>0.5</v>
          </cell>
          <cell r="V541">
            <v>0.45</v>
          </cell>
          <cell r="W541">
            <v>1.1000000000000001</v>
          </cell>
          <cell r="X541">
            <v>199.8</v>
          </cell>
          <cell r="Y541">
            <v>13.06</v>
          </cell>
          <cell r="Z541">
            <v>3.95</v>
          </cell>
          <cell r="AB541">
            <v>0.95</v>
          </cell>
          <cell r="AC541">
            <v>1.44</v>
          </cell>
          <cell r="AD541">
            <v>1.34</v>
          </cell>
          <cell r="AG541">
            <v>0.24</v>
          </cell>
          <cell r="AH541">
            <v>2.2400000000000002</v>
          </cell>
          <cell r="AI541">
            <v>0.43</v>
          </cell>
          <cell r="AJ541">
            <v>2.5</v>
          </cell>
          <cell r="AK541">
            <v>3.88</v>
          </cell>
          <cell r="AN541">
            <v>96</v>
          </cell>
          <cell r="AR541">
            <v>357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L542">
            <v>364.71</v>
          </cell>
          <cell r="N542">
            <v>36044.089999999997</v>
          </cell>
          <cell r="S542">
            <v>36044.089999999997</v>
          </cell>
          <cell r="AD542">
            <v>0.14000000000000001</v>
          </cell>
          <cell r="AH542">
            <v>0.22</v>
          </cell>
          <cell r="AR542">
            <v>0.36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L543">
            <v>0.09</v>
          </cell>
          <cell r="N543">
            <v>20864.099999999999</v>
          </cell>
          <cell r="S543">
            <v>20864.099999999999</v>
          </cell>
          <cell r="U543">
            <v>0.01</v>
          </cell>
          <cell r="V543">
            <v>0.7</v>
          </cell>
          <cell r="W543">
            <v>0.1</v>
          </cell>
          <cell r="X543">
            <v>3.79</v>
          </cell>
          <cell r="Y543">
            <v>0.1</v>
          </cell>
          <cell r="Z543">
            <v>7.44</v>
          </cell>
          <cell r="AB543">
            <v>0.74</v>
          </cell>
          <cell r="AC543">
            <v>0.71</v>
          </cell>
          <cell r="AD543">
            <v>0.01</v>
          </cell>
          <cell r="AG543">
            <v>0.19</v>
          </cell>
          <cell r="AH543">
            <v>0.46</v>
          </cell>
          <cell r="AI543">
            <v>0.02</v>
          </cell>
          <cell r="AJ543">
            <v>39.369999999999997</v>
          </cell>
          <cell r="AK543">
            <v>3.3</v>
          </cell>
          <cell r="AP543">
            <v>0.09</v>
          </cell>
          <cell r="AR543">
            <v>58.95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J544">
            <v>48.6</v>
          </cell>
          <cell r="K544">
            <v>1848.33</v>
          </cell>
          <cell r="L544">
            <v>1848.33</v>
          </cell>
          <cell r="N544">
            <v>500</v>
          </cell>
          <cell r="S544">
            <v>500</v>
          </cell>
          <cell r="X544">
            <v>391</v>
          </cell>
          <cell r="Y544">
            <v>2.08</v>
          </cell>
          <cell r="AD544">
            <v>77.709999999999994</v>
          </cell>
          <cell r="AG544">
            <v>15.58</v>
          </cell>
          <cell r="AR544">
            <v>486.37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J545">
            <v>0</v>
          </cell>
          <cell r="K545">
            <v>364.49</v>
          </cell>
          <cell r="L545">
            <v>417.31</v>
          </cell>
          <cell r="N545">
            <v>14679.99</v>
          </cell>
          <cell r="S545">
            <v>14679.99</v>
          </cell>
          <cell r="T545">
            <v>5.57</v>
          </cell>
          <cell r="X545">
            <v>1.37</v>
          </cell>
          <cell r="AC545">
            <v>0.3</v>
          </cell>
          <cell r="AD545">
            <v>0.71</v>
          </cell>
          <cell r="AG545">
            <v>7.0000000000000007E-2</v>
          </cell>
          <cell r="AJ545">
            <v>0.22</v>
          </cell>
          <cell r="AR545">
            <v>15.67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L546">
            <v>364.71</v>
          </cell>
          <cell r="N546">
            <v>36044.089999999997</v>
          </cell>
          <cell r="S546">
            <v>36044.089999999997</v>
          </cell>
          <cell r="T546">
            <v>0.74</v>
          </cell>
          <cell r="X546">
            <v>193.12</v>
          </cell>
          <cell r="AC546">
            <v>0.57999999999999996</v>
          </cell>
          <cell r="AD546">
            <v>79.02</v>
          </cell>
          <cell r="AG546">
            <v>0.55000000000000004</v>
          </cell>
          <cell r="AK546">
            <v>12.29</v>
          </cell>
          <cell r="AR546">
            <v>286.3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L547">
            <v>-12.9</v>
          </cell>
          <cell r="N547">
            <v>36044.089999999997</v>
          </cell>
          <cell r="S547">
            <v>36044.089999999997</v>
          </cell>
          <cell r="T547">
            <v>631.79</v>
          </cell>
          <cell r="U547">
            <v>0.1</v>
          </cell>
          <cell r="W547">
            <v>48.34</v>
          </cell>
          <cell r="Y547">
            <v>12.28</v>
          </cell>
          <cell r="AC547">
            <v>1.48</v>
          </cell>
          <cell r="AD547">
            <v>6.23</v>
          </cell>
          <cell r="AG547">
            <v>0.28000000000000003</v>
          </cell>
          <cell r="AH547">
            <v>0.02</v>
          </cell>
          <cell r="AK547">
            <v>0.27</v>
          </cell>
          <cell r="AR547">
            <v>703.28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L548">
            <v>7.24</v>
          </cell>
          <cell r="N548">
            <v>36044.089999999997</v>
          </cell>
          <cell r="O548">
            <v>7.0000000000000007E-2</v>
          </cell>
          <cell r="S548">
            <v>36044.089999999997</v>
          </cell>
          <cell r="T548">
            <v>69.67</v>
          </cell>
          <cell r="U548">
            <v>1.23</v>
          </cell>
          <cell r="V548">
            <v>0.33</v>
          </cell>
          <cell r="W548">
            <v>1.29</v>
          </cell>
          <cell r="X548">
            <v>9.06</v>
          </cell>
          <cell r="Y548">
            <v>1.02</v>
          </cell>
          <cell r="AB548">
            <v>0.68</v>
          </cell>
          <cell r="AC548">
            <v>2.0099999999999998</v>
          </cell>
          <cell r="AD548">
            <v>1.9</v>
          </cell>
          <cell r="AG548">
            <v>1.01</v>
          </cell>
          <cell r="AH548">
            <v>0.87</v>
          </cell>
          <cell r="AI548">
            <v>0.39</v>
          </cell>
          <cell r="AJ548">
            <v>2.63</v>
          </cell>
          <cell r="AK548">
            <v>4.67</v>
          </cell>
          <cell r="AP548">
            <v>7.24</v>
          </cell>
          <cell r="AR548">
            <v>115.16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  <cell r="T549">
            <v>4.3</v>
          </cell>
          <cell r="AR549">
            <v>4.3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  <cell r="T550">
            <v>35.17</v>
          </cell>
          <cell r="X550">
            <v>2.83</v>
          </cell>
          <cell r="AG550">
            <v>0.01</v>
          </cell>
          <cell r="AK550">
            <v>0.01</v>
          </cell>
          <cell r="AR550">
            <v>38.17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  <cell r="T551">
            <v>111.74</v>
          </cell>
          <cell r="X551">
            <v>1.4</v>
          </cell>
          <cell r="AC551">
            <v>0.01</v>
          </cell>
          <cell r="AG551">
            <v>0.38</v>
          </cell>
          <cell r="AI551">
            <v>0.02</v>
          </cell>
          <cell r="AK551">
            <v>0.02</v>
          </cell>
          <cell r="AR551">
            <v>113.6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  <cell r="Z552">
            <v>39.97</v>
          </cell>
          <cell r="AP552">
            <v>0.48</v>
          </cell>
          <cell r="AR552">
            <v>40.93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  <cell r="T553">
            <v>32.020000000000003</v>
          </cell>
          <cell r="X553">
            <v>1.78</v>
          </cell>
          <cell r="AR553">
            <v>33.81</v>
          </cell>
        </row>
        <row r="554">
          <cell r="F554" t="str">
            <v>FLCASSAPER_EB</v>
          </cell>
          <cell r="G554">
            <v>592.02</v>
          </cell>
          <cell r="H554">
            <v>-123.35</v>
          </cell>
          <cell r="I554">
            <v>-0.96</v>
          </cell>
          <cell r="J554">
            <v>7.0000000000000007E-2</v>
          </cell>
          <cell r="K554">
            <v>591.13</v>
          </cell>
          <cell r="L554">
            <v>675.99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  <cell r="AD554">
            <v>4.79</v>
          </cell>
          <cell r="AO554">
            <v>4.79</v>
          </cell>
          <cell r="AR554">
            <v>9.58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I555">
            <v>2.74</v>
          </cell>
          <cell r="J555">
            <v>9.2799999999999994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  <cell r="T555">
            <v>58.02</v>
          </cell>
          <cell r="U555">
            <v>1.24</v>
          </cell>
          <cell r="V555">
            <v>3.02</v>
          </cell>
          <cell r="W555">
            <v>1.63</v>
          </cell>
          <cell r="X555">
            <v>5.91</v>
          </cell>
          <cell r="Y555">
            <v>0.24</v>
          </cell>
          <cell r="Z555">
            <v>3.07</v>
          </cell>
          <cell r="AB555">
            <v>0.3</v>
          </cell>
          <cell r="AC555">
            <v>2.4700000000000002</v>
          </cell>
          <cell r="AD555">
            <v>2.12</v>
          </cell>
          <cell r="AG555">
            <v>0.09</v>
          </cell>
          <cell r="AI555">
            <v>0.61</v>
          </cell>
          <cell r="AJ555">
            <v>4.82</v>
          </cell>
          <cell r="AK555">
            <v>4.68</v>
          </cell>
          <cell r="AP555">
            <v>10.09</v>
          </cell>
          <cell r="AR555">
            <v>113.31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  <cell r="T556">
            <v>1.99</v>
          </cell>
          <cell r="U556">
            <v>0.09</v>
          </cell>
          <cell r="W556">
            <v>0.18</v>
          </cell>
          <cell r="X556">
            <v>0.46</v>
          </cell>
          <cell r="Y556">
            <v>0.11</v>
          </cell>
          <cell r="Z556">
            <v>0.11</v>
          </cell>
          <cell r="AB556">
            <v>0.21</v>
          </cell>
          <cell r="AC556">
            <v>0.16</v>
          </cell>
          <cell r="AD556">
            <v>0.06</v>
          </cell>
          <cell r="AG556">
            <v>0.03</v>
          </cell>
          <cell r="AH556">
            <v>0.04</v>
          </cell>
          <cell r="AJ556">
            <v>0.15</v>
          </cell>
          <cell r="AK556">
            <v>0.28000000000000003</v>
          </cell>
          <cell r="AP556">
            <v>1.4</v>
          </cell>
          <cell r="AR556">
            <v>7.22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J557">
            <v>-0.96</v>
          </cell>
          <cell r="K557">
            <v>35.18</v>
          </cell>
          <cell r="L557">
            <v>0.1</v>
          </cell>
          <cell r="M557">
            <v>41.2</v>
          </cell>
          <cell r="O557">
            <v>1.78</v>
          </cell>
          <cell r="S557">
            <v>42.53</v>
          </cell>
          <cell r="T557">
            <v>0.01</v>
          </cell>
          <cell r="AP557">
            <v>0.1</v>
          </cell>
          <cell r="AR557">
            <v>0.21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  <cell r="T558">
            <v>107.82</v>
          </cell>
          <cell r="AO558">
            <v>107.82</v>
          </cell>
          <cell r="AR558">
            <v>215.64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I559">
            <v>0.02</v>
          </cell>
          <cell r="J559">
            <v>9.2799999999999994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  <cell r="T559">
            <v>5.72</v>
          </cell>
          <cell r="X559">
            <v>1.61</v>
          </cell>
          <cell r="Z559">
            <v>5.9</v>
          </cell>
          <cell r="AC559">
            <v>0.04</v>
          </cell>
          <cell r="AD559">
            <v>0.73</v>
          </cell>
          <cell r="AG559">
            <v>0.04</v>
          </cell>
          <cell r="AH559">
            <v>0.4</v>
          </cell>
          <cell r="AR559">
            <v>14.46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L560">
            <v>1927.14</v>
          </cell>
          <cell r="Q560">
            <v>-2.99</v>
          </cell>
          <cell r="S560">
            <v>-3.09</v>
          </cell>
          <cell r="AJ560">
            <v>0.69</v>
          </cell>
          <cell r="AO560">
            <v>0.69</v>
          </cell>
          <cell r="AR560">
            <v>1.38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  <cell r="T561">
            <v>18.5</v>
          </cell>
          <cell r="U561">
            <v>7.0000000000000007E-2</v>
          </cell>
          <cell r="V561">
            <v>0.18</v>
          </cell>
          <cell r="W561">
            <v>0.47</v>
          </cell>
          <cell r="X561">
            <v>6.25</v>
          </cell>
          <cell r="Y561">
            <v>7.0000000000000007E-2</v>
          </cell>
          <cell r="Z561">
            <v>1.52</v>
          </cell>
          <cell r="AB561">
            <v>0.04</v>
          </cell>
          <cell r="AC561">
            <v>2.27</v>
          </cell>
          <cell r="AD561">
            <v>1.1399999999999999</v>
          </cell>
          <cell r="AG561">
            <v>0.53</v>
          </cell>
          <cell r="AH561">
            <v>0.78</v>
          </cell>
          <cell r="AI561">
            <v>0.05</v>
          </cell>
          <cell r="AJ561">
            <v>1.27</v>
          </cell>
          <cell r="AK561">
            <v>11.25</v>
          </cell>
          <cell r="AP561">
            <v>61.53</v>
          </cell>
          <cell r="AR561">
            <v>167.99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I562">
            <v>5.69</v>
          </cell>
          <cell r="K562">
            <v>1552.67</v>
          </cell>
          <cell r="L562">
            <v>46.72</v>
          </cell>
          <cell r="M562">
            <v>31.36</v>
          </cell>
          <cell r="N562">
            <v>3.82</v>
          </cell>
          <cell r="O562">
            <v>6.71</v>
          </cell>
          <cell r="P562">
            <v>13.49</v>
          </cell>
          <cell r="S562">
            <v>51.82</v>
          </cell>
          <cell r="T562">
            <v>241.65</v>
          </cell>
          <cell r="U562">
            <v>2.73</v>
          </cell>
          <cell r="V562">
            <v>0.55000000000000004</v>
          </cell>
          <cell r="W562">
            <v>6.56</v>
          </cell>
          <cell r="X562">
            <v>493.28</v>
          </cell>
          <cell r="Y562">
            <v>130.77000000000001</v>
          </cell>
          <cell r="Z562">
            <v>62.26</v>
          </cell>
          <cell r="AB562">
            <v>7.22</v>
          </cell>
          <cell r="AC562">
            <v>9.31</v>
          </cell>
          <cell r="AE562">
            <v>69.489999999999995</v>
          </cell>
          <cell r="AH562">
            <v>6.86</v>
          </cell>
          <cell r="AI562">
            <v>2.66</v>
          </cell>
          <cell r="AJ562">
            <v>28.99</v>
          </cell>
          <cell r="AK562">
            <v>21.09</v>
          </cell>
          <cell r="AN562">
            <v>76.430000000000007</v>
          </cell>
          <cell r="AO562">
            <v>0.7</v>
          </cell>
          <cell r="AP562">
            <v>46.72</v>
          </cell>
          <cell r="AQ562">
            <v>1.1499999999999999</v>
          </cell>
          <cell r="AR562">
            <v>1279.67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J563">
            <v>5.82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  <cell r="T563">
            <v>4.12</v>
          </cell>
          <cell r="U563">
            <v>0.02</v>
          </cell>
          <cell r="V563">
            <v>0.04</v>
          </cell>
          <cell r="W563">
            <v>0.1</v>
          </cell>
          <cell r="X563">
            <v>1.05</v>
          </cell>
          <cell r="Y563">
            <v>0.02</v>
          </cell>
          <cell r="Z563">
            <v>0.16</v>
          </cell>
          <cell r="AB563">
            <v>0.03</v>
          </cell>
          <cell r="AC563">
            <v>0.25</v>
          </cell>
          <cell r="AH563">
            <v>0.31</v>
          </cell>
          <cell r="AI563">
            <v>0.03</v>
          </cell>
          <cell r="AJ563">
            <v>0.04</v>
          </cell>
          <cell r="AK563">
            <v>0.36</v>
          </cell>
          <cell r="AP563">
            <v>7.0000000000000007E-2</v>
          </cell>
          <cell r="AQ563">
            <v>0.02</v>
          </cell>
          <cell r="AR563">
            <v>6.84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  <cell r="T564">
            <v>1.24</v>
          </cell>
          <cell r="W564">
            <v>0.38</v>
          </cell>
          <cell r="X564">
            <v>3.32</v>
          </cell>
          <cell r="AC564">
            <v>7.0000000000000007E-2</v>
          </cell>
          <cell r="AH564">
            <v>0.01</v>
          </cell>
          <cell r="AI564">
            <v>0.05</v>
          </cell>
          <cell r="AJ564">
            <v>0.05</v>
          </cell>
          <cell r="AK564">
            <v>0.61</v>
          </cell>
          <cell r="AP564">
            <v>0.11</v>
          </cell>
          <cell r="AR564">
            <v>5.95</v>
          </cell>
        </row>
        <row r="565">
          <cell r="F565" t="str">
            <v>IMM_MAT_FA.ALTRE</v>
          </cell>
          <cell r="G565">
            <v>-94.54</v>
          </cell>
          <cell r="H565">
            <v>-2.4900000000000002</v>
          </cell>
          <cell r="I565">
            <v>-1869.19</v>
          </cell>
          <cell r="J565">
            <v>-631.19000000000005</v>
          </cell>
          <cell r="K565">
            <v>-2594.92</v>
          </cell>
          <cell r="L565">
            <v>-11.91</v>
          </cell>
          <cell r="M565">
            <v>3.03</v>
          </cell>
          <cell r="O565">
            <v>0.99</v>
          </cell>
          <cell r="P565">
            <v>1.82</v>
          </cell>
          <cell r="S565">
            <v>4.0199999999999996</v>
          </cell>
          <cell r="AR565">
            <v>1.82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I566">
            <v>0.05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  <cell r="AC566">
            <v>0.11</v>
          </cell>
          <cell r="AJ566">
            <v>0.02</v>
          </cell>
          <cell r="AR566">
            <v>0.18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  <cell r="T567">
            <v>15.16</v>
          </cell>
          <cell r="U567">
            <v>0.9</v>
          </cell>
          <cell r="V567">
            <v>0.05</v>
          </cell>
          <cell r="W567">
            <v>2.98</v>
          </cell>
          <cell r="X567">
            <v>15.77</v>
          </cell>
          <cell r="Y567">
            <v>1.02</v>
          </cell>
          <cell r="Z567">
            <v>1.94</v>
          </cell>
          <cell r="AB567">
            <v>2.31</v>
          </cell>
          <cell r="AC567">
            <v>0.69</v>
          </cell>
          <cell r="AE567">
            <v>0.05</v>
          </cell>
          <cell r="AH567">
            <v>1.79</v>
          </cell>
          <cell r="AI567">
            <v>1.1200000000000001</v>
          </cell>
          <cell r="AJ567">
            <v>3.2</v>
          </cell>
          <cell r="AK567">
            <v>1.01</v>
          </cell>
          <cell r="AN567">
            <v>0.52</v>
          </cell>
          <cell r="AR567">
            <v>49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J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  <cell r="AH568">
            <v>1.23</v>
          </cell>
          <cell r="AR568">
            <v>1.23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L569">
            <v>1.69</v>
          </cell>
          <cell r="M569">
            <v>1.49</v>
          </cell>
          <cell r="N569">
            <v>3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  <cell r="U569">
            <v>0.01</v>
          </cell>
          <cell r="V569">
            <v>0.12</v>
          </cell>
          <cell r="W569">
            <v>0.11</v>
          </cell>
          <cell r="X569">
            <v>3.33</v>
          </cell>
          <cell r="Y569">
            <v>0.16</v>
          </cell>
          <cell r="Z569">
            <v>0.53</v>
          </cell>
          <cell r="AB569">
            <v>1.1499999999999999</v>
          </cell>
          <cell r="AC569">
            <v>1.96</v>
          </cell>
          <cell r="AH569">
            <v>0.53</v>
          </cell>
          <cell r="AI569">
            <v>0.01</v>
          </cell>
          <cell r="AJ569">
            <v>13.99</v>
          </cell>
          <cell r="AK569">
            <v>2.2000000000000002</v>
          </cell>
          <cell r="AN569">
            <v>24.45</v>
          </cell>
          <cell r="AP569">
            <v>1.69</v>
          </cell>
          <cell r="AR569">
            <v>56.8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J570">
            <v>0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  <cell r="X570">
            <v>290.44</v>
          </cell>
          <cell r="Y570">
            <v>127.04</v>
          </cell>
          <cell r="AE570">
            <v>60.24</v>
          </cell>
          <cell r="AR570">
            <v>477.72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  <cell r="T571">
            <v>4.41</v>
          </cell>
          <cell r="X571">
            <v>0.89</v>
          </cell>
          <cell r="AC571">
            <v>0.31</v>
          </cell>
          <cell r="AH571">
            <v>0.17</v>
          </cell>
          <cell r="AR571">
            <v>6.68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  <cell r="T572">
            <v>0.22</v>
          </cell>
          <cell r="X572">
            <v>145.71</v>
          </cell>
          <cell r="AK572">
            <v>2.5099999999999998</v>
          </cell>
          <cell r="AR572">
            <v>148.44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  <cell r="T573">
            <v>0.03</v>
          </cell>
          <cell r="AC573">
            <v>0.92</v>
          </cell>
          <cell r="AI573">
            <v>0.36</v>
          </cell>
          <cell r="AK573">
            <v>0.21</v>
          </cell>
          <cell r="AQ573">
            <v>1.1299999999999999</v>
          </cell>
          <cell r="AR573">
            <v>4.42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L574">
            <v>6.48</v>
          </cell>
          <cell r="M574">
            <v>-2.46</v>
          </cell>
          <cell r="N574">
            <v>0.3</v>
          </cell>
          <cell r="O574">
            <v>0.65</v>
          </cell>
          <cell r="Q574">
            <v>-41.3</v>
          </cell>
          <cell r="R574">
            <v>1.9</v>
          </cell>
          <cell r="S574">
            <v>-42.34</v>
          </cell>
          <cell r="T574">
            <v>83.23</v>
          </cell>
          <cell r="U574">
            <v>1.33</v>
          </cell>
          <cell r="V574">
            <v>0.05</v>
          </cell>
          <cell r="W574">
            <v>1.05</v>
          </cell>
          <cell r="X574">
            <v>8.4</v>
          </cell>
          <cell r="Y574">
            <v>1.57</v>
          </cell>
          <cell r="AB574">
            <v>2.4500000000000002</v>
          </cell>
          <cell r="AC574">
            <v>1.91</v>
          </cell>
          <cell r="AH574">
            <v>1.84</v>
          </cell>
          <cell r="AI574">
            <v>0.5</v>
          </cell>
          <cell r="AJ574">
            <v>3.96</v>
          </cell>
          <cell r="AK574">
            <v>3.62</v>
          </cell>
          <cell r="AN574">
            <v>18.82</v>
          </cell>
          <cell r="AP574">
            <v>6.48</v>
          </cell>
          <cell r="AR574">
            <v>148.72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  <cell r="T575">
            <v>51.7</v>
          </cell>
          <cell r="AR575">
            <v>51.7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I576">
            <v>1674.87</v>
          </cell>
          <cell r="J576">
            <v>0</v>
          </cell>
          <cell r="K576">
            <v>315.54000000000002</v>
          </cell>
          <cell r="L576">
            <v>14003.31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  <cell r="T576">
            <v>0.08</v>
          </cell>
          <cell r="X576">
            <v>1.22</v>
          </cell>
          <cell r="Y576">
            <v>0.5</v>
          </cell>
          <cell r="AK576">
            <v>0.01</v>
          </cell>
          <cell r="AR576">
            <v>1.87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L577">
            <v>14003.31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  <cell r="X577">
            <v>0.21</v>
          </cell>
          <cell r="AK577">
            <v>0.01</v>
          </cell>
          <cell r="AR577">
            <v>0.22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L578">
            <v>0.77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  <cell r="U578">
            <v>0.2</v>
          </cell>
          <cell r="W578">
            <v>0.09</v>
          </cell>
          <cell r="Z578">
            <v>54.2</v>
          </cell>
          <cell r="AB578">
            <v>0.2</v>
          </cell>
          <cell r="AJ578">
            <v>1.1000000000000001</v>
          </cell>
          <cell r="AP578">
            <v>0.77</v>
          </cell>
          <cell r="AR578">
            <v>57.73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I579">
            <v>3382.22</v>
          </cell>
          <cell r="J579">
            <v>0</v>
          </cell>
          <cell r="K579">
            <v>2</v>
          </cell>
          <cell r="L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  <cell r="X579">
            <v>0.01</v>
          </cell>
          <cell r="AR579">
            <v>0.01</v>
          </cell>
        </row>
        <row r="580">
          <cell r="F580" t="str">
            <v>IMMAT.ALTRE</v>
          </cell>
          <cell r="G580">
            <v>0.01</v>
          </cell>
          <cell r="H580">
            <v>0.01</v>
          </cell>
          <cell r="I580">
            <v>2.0699999999999998</v>
          </cell>
          <cell r="J580">
            <v>-3271.98</v>
          </cell>
          <cell r="K580">
            <v>0.01</v>
          </cell>
          <cell r="L580">
            <v>5.1100000000000003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  <cell r="T580">
            <v>55.08</v>
          </cell>
          <cell r="U580">
            <v>0.17</v>
          </cell>
          <cell r="V580">
            <v>0.24</v>
          </cell>
          <cell r="W580">
            <v>1.38</v>
          </cell>
          <cell r="X580">
            <v>2.54</v>
          </cell>
          <cell r="Y580">
            <v>0.21</v>
          </cell>
          <cell r="Z580">
            <v>3.15</v>
          </cell>
          <cell r="AB580">
            <v>0.28999999999999998</v>
          </cell>
          <cell r="AC580">
            <v>0.77</v>
          </cell>
          <cell r="AI580">
            <v>0.43</v>
          </cell>
          <cell r="AJ580">
            <v>4.51</v>
          </cell>
          <cell r="AK580">
            <v>2.68</v>
          </cell>
          <cell r="AN580">
            <v>32.64</v>
          </cell>
          <cell r="AP580">
            <v>5.1100000000000003</v>
          </cell>
          <cell r="AR580">
            <v>119.97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I581">
            <v>0.06</v>
          </cell>
          <cell r="J581">
            <v>3271.98</v>
          </cell>
          <cell r="K581">
            <v>0.54</v>
          </cell>
          <cell r="L581">
            <v>0.47</v>
          </cell>
          <cell r="M581">
            <v>-1.62</v>
          </cell>
          <cell r="O581">
            <v>0.08</v>
          </cell>
          <cell r="Q581">
            <v>-50.4</v>
          </cell>
          <cell r="S581">
            <v>-52.02</v>
          </cell>
          <cell r="T581">
            <v>1.99</v>
          </cell>
          <cell r="U581">
            <v>7.0000000000000007E-2</v>
          </cell>
          <cell r="W581">
            <v>0.14000000000000001</v>
          </cell>
          <cell r="X581">
            <v>1.48</v>
          </cell>
          <cell r="Y581">
            <v>0.18</v>
          </cell>
          <cell r="Z581">
            <v>0.09</v>
          </cell>
          <cell r="AB581">
            <v>0.57999999999999996</v>
          </cell>
          <cell r="AC581">
            <v>0.22</v>
          </cell>
          <cell r="AH581">
            <v>0.15</v>
          </cell>
          <cell r="AJ581">
            <v>0.16</v>
          </cell>
          <cell r="AK581">
            <v>0.41</v>
          </cell>
          <cell r="AP581">
            <v>0.47</v>
          </cell>
          <cell r="AR581">
            <v>6.69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I582">
            <v>3382.22</v>
          </cell>
          <cell r="J582">
            <v>0</v>
          </cell>
          <cell r="K582">
            <v>0.88</v>
          </cell>
          <cell r="L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  <cell r="T582">
            <v>0.01</v>
          </cell>
          <cell r="AR582">
            <v>0.01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I583">
            <v>163.37</v>
          </cell>
          <cell r="K583">
            <v>2</v>
          </cell>
          <cell r="L583">
            <v>315.54000000000002</v>
          </cell>
          <cell r="M583">
            <v>60.7</v>
          </cell>
          <cell r="N583">
            <v>0.02</v>
          </cell>
          <cell r="P583">
            <v>138.99</v>
          </cell>
          <cell r="S583">
            <v>199.69</v>
          </cell>
          <cell r="T583">
            <v>9.15</v>
          </cell>
          <cell r="X583">
            <v>0.8</v>
          </cell>
          <cell r="Z583">
            <v>0.76</v>
          </cell>
          <cell r="AC583">
            <v>0.04</v>
          </cell>
          <cell r="AH583">
            <v>0.01</v>
          </cell>
          <cell r="AI583">
            <v>0.1</v>
          </cell>
          <cell r="AR583">
            <v>10.88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J584">
            <v>0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  <cell r="AJ584">
            <v>0.7</v>
          </cell>
          <cell r="AO584">
            <v>0.7</v>
          </cell>
          <cell r="AR584">
            <v>1.4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I585">
            <v>0.1</v>
          </cell>
          <cell r="J585">
            <v>0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  <cell r="T585">
            <v>15.23</v>
          </cell>
          <cell r="U585">
            <v>0.03</v>
          </cell>
          <cell r="V585">
            <v>0.05</v>
          </cell>
          <cell r="W585">
            <v>0.33</v>
          </cell>
          <cell r="X585">
            <v>5.4</v>
          </cell>
          <cell r="Y585">
            <v>7.0000000000000007E-2</v>
          </cell>
          <cell r="Z585">
            <v>1.43</v>
          </cell>
          <cell r="AB585">
            <v>0.21</v>
          </cell>
          <cell r="AC585">
            <v>2.06</v>
          </cell>
          <cell r="AH585">
            <v>0.82</v>
          </cell>
          <cell r="AI585">
            <v>0.06</v>
          </cell>
          <cell r="AJ585">
            <v>1.26</v>
          </cell>
          <cell r="AK585">
            <v>7.46</v>
          </cell>
          <cell r="AP585">
            <v>32.020000000000003</v>
          </cell>
          <cell r="AR585">
            <v>99.27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  <cell r="T586">
            <v>-876.33</v>
          </cell>
          <cell r="U586">
            <v>-0.52</v>
          </cell>
          <cell r="V586">
            <v>-4.17</v>
          </cell>
          <cell r="W586">
            <v>-47.18</v>
          </cell>
          <cell r="X586">
            <v>-333.36</v>
          </cell>
          <cell r="Y586">
            <v>101.77</v>
          </cell>
          <cell r="Z586">
            <v>0.13</v>
          </cell>
          <cell r="AB586">
            <v>4.29</v>
          </cell>
          <cell r="AC586">
            <v>-2.52</v>
          </cell>
          <cell r="AD586">
            <v>-176.75</v>
          </cell>
          <cell r="AE586">
            <v>69.489999999999995</v>
          </cell>
          <cell r="AG586">
            <v>-19.600000000000001</v>
          </cell>
          <cell r="AH586">
            <v>1.25</v>
          </cell>
          <cell r="AI586">
            <v>1.1000000000000001</v>
          </cell>
          <cell r="AJ586">
            <v>-22.73</v>
          </cell>
          <cell r="AK586">
            <v>-20.58</v>
          </cell>
          <cell r="AN586">
            <v>-19.57</v>
          </cell>
          <cell r="AO586">
            <v>-112.6</v>
          </cell>
          <cell r="AP586">
            <v>-34.47</v>
          </cell>
          <cell r="AQ586">
            <v>1.1499999999999999</v>
          </cell>
          <cell r="AR586">
            <v>-1523.9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  <cell r="T587">
            <v>-0.53</v>
          </cell>
          <cell r="U587">
            <v>0.01</v>
          </cell>
          <cell r="W587">
            <v>-0.01</v>
          </cell>
          <cell r="X587">
            <v>-2.33</v>
          </cell>
          <cell r="Z587">
            <v>-0.01</v>
          </cell>
          <cell r="AB587">
            <v>0.02</v>
          </cell>
          <cell r="AD587">
            <v>-0.64</v>
          </cell>
          <cell r="AG587">
            <v>-0.34</v>
          </cell>
          <cell r="AH587">
            <v>-0.26</v>
          </cell>
          <cell r="AI587">
            <v>0.02</v>
          </cell>
          <cell r="AQ587">
            <v>0.02</v>
          </cell>
          <cell r="AR587">
            <v>-3.98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L588">
            <v>-0.08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  <cell r="T588">
            <v>-0.17</v>
          </cell>
          <cell r="W588">
            <v>-0.14000000000000001</v>
          </cell>
          <cell r="X588">
            <v>-1.56</v>
          </cell>
          <cell r="Y588">
            <v>-0.02</v>
          </cell>
          <cell r="AC588">
            <v>0.01</v>
          </cell>
          <cell r="AD588">
            <v>-0.21</v>
          </cell>
          <cell r="AG588">
            <v>-0.26</v>
          </cell>
          <cell r="AI588">
            <v>0.02</v>
          </cell>
          <cell r="AJ588">
            <v>0.04</v>
          </cell>
          <cell r="AK588">
            <v>-0.05</v>
          </cell>
          <cell r="AP588">
            <v>-0.08</v>
          </cell>
          <cell r="AR588">
            <v>-2.5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  <cell r="AR589">
            <v>1.82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L590">
            <v>14.76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  <cell r="AC590">
            <v>0.06</v>
          </cell>
          <cell r="AR590">
            <v>0.0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  <cell r="T591">
            <v>-13.7</v>
          </cell>
          <cell r="U591">
            <v>0.4</v>
          </cell>
          <cell r="V591">
            <v>-0.4</v>
          </cell>
          <cell r="W591">
            <v>1.88</v>
          </cell>
          <cell r="X591">
            <v>-184.03</v>
          </cell>
          <cell r="Y591">
            <v>-12.04</v>
          </cell>
          <cell r="Z591">
            <v>-2.0099999999999998</v>
          </cell>
          <cell r="AB591">
            <v>1.36</v>
          </cell>
          <cell r="AC591">
            <v>-0.75</v>
          </cell>
          <cell r="AD591">
            <v>-1.34</v>
          </cell>
          <cell r="AE591">
            <v>0.05</v>
          </cell>
          <cell r="AG591">
            <v>-0.24</v>
          </cell>
          <cell r="AH591">
            <v>-0.45</v>
          </cell>
          <cell r="AI591">
            <v>0.69</v>
          </cell>
          <cell r="AJ591">
            <v>0.7</v>
          </cell>
          <cell r="AK591">
            <v>-2.87</v>
          </cell>
          <cell r="AN591">
            <v>-95.48</v>
          </cell>
          <cell r="AR591">
            <v>-308.31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L592">
            <v>14.76</v>
          </cell>
          <cell r="M592">
            <v>79.19</v>
          </cell>
          <cell r="O592">
            <v>3.5</v>
          </cell>
          <cell r="S592">
            <v>82.69</v>
          </cell>
          <cell r="AD592">
            <v>-0.14000000000000001</v>
          </cell>
          <cell r="AH592">
            <v>1.01</v>
          </cell>
          <cell r="AR592">
            <v>0.87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L593">
            <v>1.6</v>
          </cell>
          <cell r="M593">
            <v>4.4400000000000004</v>
          </cell>
          <cell r="N593">
            <v>3</v>
          </cell>
          <cell r="O593">
            <v>0.2</v>
          </cell>
          <cell r="S593">
            <v>4.6399999999999997</v>
          </cell>
          <cell r="V593">
            <v>-0.57999999999999996</v>
          </cell>
          <cell r="W593">
            <v>0.01</v>
          </cell>
          <cell r="X593">
            <v>-0.46</v>
          </cell>
          <cell r="Y593">
            <v>0.06</v>
          </cell>
          <cell r="Z593">
            <v>-6.91</v>
          </cell>
          <cell r="AB593">
            <v>0.41</v>
          </cell>
          <cell r="AC593">
            <v>1.25</v>
          </cell>
          <cell r="AD593">
            <v>-0.01</v>
          </cell>
          <cell r="AG593">
            <v>-0.19</v>
          </cell>
          <cell r="AH593">
            <v>7.0000000000000007E-2</v>
          </cell>
          <cell r="AI593">
            <v>-0.01</v>
          </cell>
          <cell r="AJ593">
            <v>-25.38</v>
          </cell>
          <cell r="AK593">
            <v>-1.1000000000000001</v>
          </cell>
          <cell r="AN593">
            <v>24.45</v>
          </cell>
          <cell r="AP593">
            <v>1.6</v>
          </cell>
          <cell r="AR593">
            <v>-2.15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I594">
            <v>56.1</v>
          </cell>
          <cell r="J594">
            <v>0</v>
          </cell>
          <cell r="K594">
            <v>749.96</v>
          </cell>
          <cell r="L594">
            <v>339.59</v>
          </cell>
          <cell r="M594">
            <v>4.4400000000000004</v>
          </cell>
          <cell r="O594">
            <v>0.2</v>
          </cell>
          <cell r="S594">
            <v>4.6399999999999997</v>
          </cell>
          <cell r="X594">
            <v>-100.56</v>
          </cell>
          <cell r="Y594">
            <v>124.96</v>
          </cell>
          <cell r="AD594">
            <v>-77.709999999999994</v>
          </cell>
          <cell r="AE594">
            <v>60.24</v>
          </cell>
          <cell r="AG594">
            <v>-15.58</v>
          </cell>
          <cell r="AR594">
            <v>-8.65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L595">
            <v>13663.16</v>
          </cell>
          <cell r="M595">
            <v>80.7</v>
          </cell>
          <cell r="O595">
            <v>3.58</v>
          </cell>
          <cell r="S595">
            <v>84.28</v>
          </cell>
          <cell r="T595">
            <v>-1.1599999999999999</v>
          </cell>
          <cell r="X595">
            <v>-0.48</v>
          </cell>
          <cell r="AC595">
            <v>0.01</v>
          </cell>
          <cell r="AD595">
            <v>-0.71</v>
          </cell>
          <cell r="AG595">
            <v>-7.0000000000000007E-2</v>
          </cell>
          <cell r="AH595">
            <v>0.17</v>
          </cell>
          <cell r="AJ595">
            <v>-0.22</v>
          </cell>
          <cell r="AR595">
            <v>-8.99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I596">
            <v>23.79</v>
          </cell>
          <cell r="J596">
            <v>4.08</v>
          </cell>
          <cell r="K596">
            <v>1651.82</v>
          </cell>
          <cell r="L596">
            <v>1651.82</v>
          </cell>
          <cell r="M596">
            <v>80.7</v>
          </cell>
          <cell r="O596">
            <v>3.58</v>
          </cell>
          <cell r="S596">
            <v>84.28</v>
          </cell>
          <cell r="T596">
            <v>-0.52</v>
          </cell>
          <cell r="X596">
            <v>-47.41</v>
          </cell>
          <cell r="AC596">
            <v>-0.57999999999999996</v>
          </cell>
          <cell r="AD596">
            <v>-79.02</v>
          </cell>
          <cell r="AG596">
            <v>-0.55000000000000004</v>
          </cell>
          <cell r="AK596">
            <v>-9.7799999999999994</v>
          </cell>
          <cell r="AR596">
            <v>-137.86000000000001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L597">
            <v>1078.68</v>
          </cell>
          <cell r="M597">
            <v>79.19</v>
          </cell>
          <cell r="O597">
            <v>3.5</v>
          </cell>
          <cell r="S597">
            <v>82.69</v>
          </cell>
          <cell r="T597">
            <v>-631.76</v>
          </cell>
          <cell r="U597">
            <v>-0.1</v>
          </cell>
          <cell r="W597">
            <v>-48.34</v>
          </cell>
          <cell r="Y597">
            <v>-12.28</v>
          </cell>
          <cell r="AC597">
            <v>-0.56000000000000005</v>
          </cell>
          <cell r="AD597">
            <v>-6.23</v>
          </cell>
          <cell r="AG597">
            <v>-0.28000000000000003</v>
          </cell>
          <cell r="AH597">
            <v>-0.02</v>
          </cell>
          <cell r="AI597">
            <v>0.36</v>
          </cell>
          <cell r="AK597">
            <v>-0.06</v>
          </cell>
          <cell r="AQ597">
            <v>1.1299999999999999</v>
          </cell>
          <cell r="AR597">
            <v>-698.86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I598">
            <v>0.01</v>
          </cell>
          <cell r="J598">
            <v>-84.45</v>
          </cell>
          <cell r="K598">
            <v>1651.82</v>
          </cell>
          <cell r="L598">
            <v>-0.76</v>
          </cell>
          <cell r="M598">
            <v>79.19</v>
          </cell>
          <cell r="N598">
            <v>0.3</v>
          </cell>
          <cell r="O598">
            <v>3.5</v>
          </cell>
          <cell r="S598">
            <v>82.69</v>
          </cell>
          <cell r="T598">
            <v>13.56</v>
          </cell>
          <cell r="U598">
            <v>0.1</v>
          </cell>
          <cell r="V598">
            <v>-0.28000000000000003</v>
          </cell>
          <cell r="W598">
            <v>-0.24</v>
          </cell>
          <cell r="X598">
            <v>-0.66</v>
          </cell>
          <cell r="Y598">
            <v>0.55000000000000004</v>
          </cell>
          <cell r="AB598">
            <v>1.77</v>
          </cell>
          <cell r="AC598">
            <v>-0.1</v>
          </cell>
          <cell r="AD598">
            <v>-1.9</v>
          </cell>
          <cell r="AG598">
            <v>-1.01</v>
          </cell>
          <cell r="AH598">
            <v>0.97</v>
          </cell>
          <cell r="AI598">
            <v>0.11</v>
          </cell>
          <cell r="AJ598">
            <v>1.33</v>
          </cell>
          <cell r="AK598">
            <v>-1.05</v>
          </cell>
          <cell r="AN598">
            <v>18.82</v>
          </cell>
          <cell r="AP598">
            <v>-0.76</v>
          </cell>
          <cell r="AR598">
            <v>33.56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L599">
            <v>976.73</v>
          </cell>
          <cell r="M599">
            <v>79.19</v>
          </cell>
          <cell r="O599">
            <v>3.5</v>
          </cell>
          <cell r="S599">
            <v>82.69</v>
          </cell>
          <cell r="T599">
            <v>47.4</v>
          </cell>
          <cell r="AR599">
            <v>47.4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I600">
            <v>169.37</v>
          </cell>
          <cell r="J600">
            <v>0</v>
          </cell>
          <cell r="K600">
            <v>1651.82</v>
          </cell>
          <cell r="L600">
            <v>1651.82</v>
          </cell>
          <cell r="M600">
            <v>5.95</v>
          </cell>
          <cell r="O600">
            <v>0.28000000000000003</v>
          </cell>
          <cell r="S600">
            <v>6.23</v>
          </cell>
          <cell r="T600">
            <v>-35.090000000000003</v>
          </cell>
          <cell r="X600">
            <v>-1.61</v>
          </cell>
          <cell r="Y600">
            <v>0.5</v>
          </cell>
          <cell r="AG600">
            <v>-0.01</v>
          </cell>
          <cell r="AR600">
            <v>-36.299999999999997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L601">
            <v>819.95</v>
          </cell>
          <cell r="M601">
            <v>5.95</v>
          </cell>
          <cell r="O601">
            <v>0.28000000000000003</v>
          </cell>
          <cell r="S601">
            <v>6.23</v>
          </cell>
          <cell r="T601">
            <v>-111.74</v>
          </cell>
          <cell r="X601">
            <v>-1.19</v>
          </cell>
          <cell r="AC601">
            <v>-0.01</v>
          </cell>
          <cell r="AG601">
            <v>-0.38</v>
          </cell>
          <cell r="AI601">
            <v>-0.02</v>
          </cell>
          <cell r="AK601">
            <v>-0.01</v>
          </cell>
          <cell r="AR601">
            <v>-113.4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L602">
            <v>0.28999999999999998</v>
          </cell>
          <cell r="M602">
            <v>79.19</v>
          </cell>
          <cell r="O602">
            <v>3.5</v>
          </cell>
          <cell r="S602">
            <v>82.69</v>
          </cell>
          <cell r="U602">
            <v>0.2</v>
          </cell>
          <cell r="W602">
            <v>0.09</v>
          </cell>
          <cell r="Z602">
            <v>14.23</v>
          </cell>
          <cell r="AB602">
            <v>0.2</v>
          </cell>
          <cell r="AJ602">
            <v>1.1000000000000001</v>
          </cell>
          <cell r="AP602">
            <v>0.28999999999999998</v>
          </cell>
          <cell r="AR602">
            <v>16.8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L603">
            <v>1651.82</v>
          </cell>
          <cell r="M603">
            <v>4.4400000000000004</v>
          </cell>
          <cell r="O603">
            <v>0.2</v>
          </cell>
          <cell r="S603">
            <v>4.6399999999999997</v>
          </cell>
          <cell r="T603">
            <v>-32.020000000000003</v>
          </cell>
          <cell r="X603">
            <v>-1.77</v>
          </cell>
          <cell r="AR603">
            <v>-33.7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L604">
            <v>1788.6</v>
          </cell>
          <cell r="M604">
            <v>80.7</v>
          </cell>
          <cell r="O604">
            <v>3.58</v>
          </cell>
          <cell r="S604">
            <v>84.28</v>
          </cell>
          <cell r="AD604">
            <v>-4.79</v>
          </cell>
          <cell r="AO604">
            <v>-4.79</v>
          </cell>
          <cell r="AR604">
            <v>-9.5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L605">
            <v>-4.9800000000000004</v>
          </cell>
          <cell r="M605">
            <v>79.19</v>
          </cell>
          <cell r="N605">
            <v>0.15</v>
          </cell>
          <cell r="O605">
            <v>3.5</v>
          </cell>
          <cell r="S605">
            <v>82.69</v>
          </cell>
          <cell r="T605">
            <v>-2.94</v>
          </cell>
          <cell r="U605">
            <v>-1.07</v>
          </cell>
          <cell r="V605">
            <v>-2.78</v>
          </cell>
          <cell r="W605">
            <v>-0.25</v>
          </cell>
          <cell r="X605">
            <v>-3.37</v>
          </cell>
          <cell r="Y605">
            <v>-0.03</v>
          </cell>
          <cell r="Z605">
            <v>0.08</v>
          </cell>
          <cell r="AB605">
            <v>-0.01</v>
          </cell>
          <cell r="AC605">
            <v>-1.7</v>
          </cell>
          <cell r="AD605">
            <v>-2.12</v>
          </cell>
          <cell r="AG605">
            <v>-0.09</v>
          </cell>
          <cell r="AI605">
            <v>-0.18</v>
          </cell>
          <cell r="AJ605">
            <v>-0.31</v>
          </cell>
          <cell r="AK605">
            <v>-2</v>
          </cell>
          <cell r="AN605">
            <v>32.64</v>
          </cell>
          <cell r="AP605">
            <v>-4.9800000000000004</v>
          </cell>
          <cell r="AR605">
            <v>6.66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L606">
            <v>-0.93</v>
          </cell>
          <cell r="M606">
            <v>79.19</v>
          </cell>
          <cell r="O606">
            <v>3.5</v>
          </cell>
          <cell r="S606">
            <v>82.69</v>
          </cell>
          <cell r="U606">
            <v>-0.02</v>
          </cell>
          <cell r="W606">
            <v>-0.04</v>
          </cell>
          <cell r="X606">
            <v>1.02</v>
          </cell>
          <cell r="Y606">
            <v>7.0000000000000007E-2</v>
          </cell>
          <cell r="Z606">
            <v>-0.02</v>
          </cell>
          <cell r="AB606">
            <v>0.37</v>
          </cell>
          <cell r="AC606">
            <v>0.06</v>
          </cell>
          <cell r="AD606">
            <v>-0.06</v>
          </cell>
          <cell r="AG606">
            <v>-0.03</v>
          </cell>
          <cell r="AH606">
            <v>0.11</v>
          </cell>
          <cell r="AJ606">
            <v>0.01</v>
          </cell>
          <cell r="AK606">
            <v>0.13</v>
          </cell>
          <cell r="AP606">
            <v>-0.93</v>
          </cell>
          <cell r="AR606">
            <v>-0.53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L607">
            <v>-0.1</v>
          </cell>
          <cell r="M607">
            <v>5.95</v>
          </cell>
          <cell r="O607">
            <v>0.28000000000000003</v>
          </cell>
          <cell r="S607">
            <v>6.23</v>
          </cell>
          <cell r="AP607">
            <v>-0.1</v>
          </cell>
          <cell r="AR607">
            <v>-0.2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  <cell r="T608">
            <v>-107.82</v>
          </cell>
          <cell r="AO608">
            <v>-107.82</v>
          </cell>
          <cell r="AR608">
            <v>-215.64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L609">
            <v>179.88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  <cell r="T609">
            <v>3.43</v>
          </cell>
          <cell r="X609">
            <v>-0.81</v>
          </cell>
          <cell r="Z609">
            <v>-5.14</v>
          </cell>
          <cell r="AD609">
            <v>-0.73</v>
          </cell>
          <cell r="AG609">
            <v>-0.04</v>
          </cell>
          <cell r="AH609">
            <v>-0.39</v>
          </cell>
          <cell r="AI609">
            <v>0.1</v>
          </cell>
          <cell r="AR609">
            <v>-3.58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  <cell r="AJ610">
            <v>0.01</v>
          </cell>
          <cell r="AO610">
            <v>0.01</v>
          </cell>
          <cell r="AR610">
            <v>0.02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  <cell r="T611">
            <v>-3.27</v>
          </cell>
          <cell r="U611">
            <v>-0.04</v>
          </cell>
          <cell r="V611">
            <v>-0.13</v>
          </cell>
          <cell r="W611">
            <v>-0.14000000000000001</v>
          </cell>
          <cell r="X611">
            <v>-0.85</v>
          </cell>
          <cell r="Z611">
            <v>-0.09</v>
          </cell>
          <cell r="AB611">
            <v>0.17</v>
          </cell>
          <cell r="AC611">
            <v>-0.21</v>
          </cell>
          <cell r="AD611">
            <v>-1.1399999999999999</v>
          </cell>
          <cell r="AG611">
            <v>-0.53</v>
          </cell>
          <cell r="AH611">
            <v>0.04</v>
          </cell>
          <cell r="AI611">
            <v>0.01</v>
          </cell>
          <cell r="AJ611">
            <v>-0.01</v>
          </cell>
          <cell r="AK611">
            <v>-3.79</v>
          </cell>
          <cell r="AP611">
            <v>-29.51</v>
          </cell>
          <cell r="AR611">
            <v>-68.72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P612">
            <v>1.82</v>
          </cell>
          <cell r="S612">
            <v>33.31</v>
          </cell>
          <cell r="T612">
            <v>241.65</v>
          </cell>
          <cell r="U612">
            <v>2.73</v>
          </cell>
          <cell r="V612">
            <v>0.55000000000000004</v>
          </cell>
          <cell r="W612">
            <v>6.56</v>
          </cell>
          <cell r="X612">
            <v>493.28</v>
          </cell>
          <cell r="Y612">
            <v>130.77000000000001</v>
          </cell>
          <cell r="Z612">
            <v>62.26</v>
          </cell>
          <cell r="AB612">
            <v>7.22</v>
          </cell>
          <cell r="AC612">
            <v>9.31</v>
          </cell>
          <cell r="AE612">
            <v>69.489999999999995</v>
          </cell>
          <cell r="AH612">
            <v>6.86</v>
          </cell>
          <cell r="AI612">
            <v>2.66</v>
          </cell>
          <cell r="AJ612">
            <v>28.99</v>
          </cell>
          <cell r="AK612">
            <v>21.09</v>
          </cell>
          <cell r="AN612">
            <v>76.430000000000007</v>
          </cell>
          <cell r="AO612">
            <v>0.7</v>
          </cell>
          <cell r="AP612">
            <v>46.72</v>
          </cell>
          <cell r="AQ612">
            <v>1.1499999999999999</v>
          </cell>
          <cell r="AR612">
            <v>1279.67</v>
          </cell>
        </row>
        <row r="613">
          <cell r="F613" t="str">
            <v>INC_DEC_FIN_LT_GR</v>
          </cell>
          <cell r="G613">
            <v>0.22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  <cell r="T613">
            <v>2113.3000000000002</v>
          </cell>
          <cell r="U613">
            <v>524.04</v>
          </cell>
          <cell r="V613">
            <v>16.28</v>
          </cell>
          <cell r="W613">
            <v>635</v>
          </cell>
          <cell r="X613">
            <v>936.15</v>
          </cell>
          <cell r="Y613">
            <v>399.16</v>
          </cell>
          <cell r="Z613">
            <v>200.31</v>
          </cell>
          <cell r="AA613">
            <v>0.17</v>
          </cell>
          <cell r="AB613">
            <v>69.47</v>
          </cell>
          <cell r="AC613">
            <v>148.05000000000001</v>
          </cell>
          <cell r="AE613">
            <v>76.319999999999993</v>
          </cell>
          <cell r="AF613">
            <v>93.31</v>
          </cell>
          <cell r="AH613">
            <v>80.61</v>
          </cell>
          <cell r="AI613">
            <v>9.26</v>
          </cell>
          <cell r="AJ613">
            <v>94.25</v>
          </cell>
          <cell r="AK613">
            <v>100.56</v>
          </cell>
          <cell r="AL613">
            <v>142.41999999999999</v>
          </cell>
          <cell r="AN613">
            <v>2462.14</v>
          </cell>
          <cell r="AO613">
            <v>7399.36</v>
          </cell>
          <cell r="AP613">
            <v>411.26</v>
          </cell>
          <cell r="AQ613">
            <v>5.57</v>
          </cell>
          <cell r="AR613">
            <v>16441.5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J614">
            <v>11.15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  <cell r="T614">
            <v>2000.76</v>
          </cell>
          <cell r="U614">
            <v>376.55</v>
          </cell>
          <cell r="V614">
            <v>18.78</v>
          </cell>
          <cell r="W614">
            <v>588.21</v>
          </cell>
          <cell r="X614">
            <v>1105.18</v>
          </cell>
          <cell r="Y614">
            <v>359.66</v>
          </cell>
          <cell r="Z614">
            <v>185.1</v>
          </cell>
          <cell r="AA614">
            <v>0.1</v>
          </cell>
          <cell r="AB614">
            <v>15.14</v>
          </cell>
          <cell r="AC614">
            <v>92.21</v>
          </cell>
          <cell r="AD614">
            <v>204.49</v>
          </cell>
          <cell r="AF614">
            <v>77.22</v>
          </cell>
          <cell r="AG614">
            <v>33.94</v>
          </cell>
          <cell r="AH614">
            <v>134.22999999999999</v>
          </cell>
          <cell r="AI614">
            <v>11.41</v>
          </cell>
          <cell r="AJ614">
            <v>71.819999999999993</v>
          </cell>
          <cell r="AK614">
            <v>105.22</v>
          </cell>
          <cell r="AN614">
            <v>2719.31</v>
          </cell>
          <cell r="AO614">
            <v>6301.44</v>
          </cell>
          <cell r="AP614">
            <v>564.27</v>
          </cell>
          <cell r="AR614">
            <v>15662.97</v>
          </cell>
        </row>
        <row r="615">
          <cell r="F615" t="str">
            <v>INC_DEC_IMM_IMM</v>
          </cell>
          <cell r="G615">
            <v>0.22</v>
          </cell>
          <cell r="H615">
            <v>1.36</v>
          </cell>
          <cell r="I615">
            <v>23.68</v>
          </cell>
          <cell r="J615">
            <v>9.81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  <cell r="T615">
            <v>2113.3000000000002</v>
          </cell>
          <cell r="U615">
            <v>524.04</v>
          </cell>
          <cell r="V615">
            <v>16.28</v>
          </cell>
          <cell r="W615">
            <v>635</v>
          </cell>
          <cell r="X615">
            <v>936.15</v>
          </cell>
          <cell r="Y615">
            <v>399.16</v>
          </cell>
          <cell r="Z615">
            <v>200.31</v>
          </cell>
          <cell r="AA615">
            <v>0.17</v>
          </cell>
          <cell r="AB615">
            <v>69.47</v>
          </cell>
          <cell r="AC615">
            <v>148.05000000000001</v>
          </cell>
          <cell r="AE615">
            <v>76.319999999999993</v>
          </cell>
          <cell r="AF615">
            <v>93.31</v>
          </cell>
          <cell r="AH615">
            <v>80.61</v>
          </cell>
          <cell r="AI615">
            <v>9.26</v>
          </cell>
          <cell r="AJ615">
            <v>94.25</v>
          </cell>
          <cell r="AK615">
            <v>100.56</v>
          </cell>
          <cell r="AL615">
            <v>142.41999999999999</v>
          </cell>
          <cell r="AN615">
            <v>2462.14</v>
          </cell>
          <cell r="AO615">
            <v>7399.36</v>
          </cell>
          <cell r="AP615">
            <v>411.26</v>
          </cell>
          <cell r="AQ615">
            <v>5.57</v>
          </cell>
          <cell r="AR615">
            <v>16441.53</v>
          </cell>
        </row>
        <row r="616">
          <cell r="F616" t="str">
            <v>INC_DEC_PAS_DIV</v>
          </cell>
          <cell r="G616">
            <v>0.22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  <cell r="T616">
            <v>112.54</v>
          </cell>
          <cell r="U616">
            <v>147.49</v>
          </cell>
          <cell r="V616">
            <v>-2.5</v>
          </cell>
          <cell r="W616">
            <v>46.79</v>
          </cell>
          <cell r="X616">
            <v>-169.03</v>
          </cell>
          <cell r="Y616">
            <v>39.5</v>
          </cell>
          <cell r="Z616">
            <v>15.21</v>
          </cell>
          <cell r="AA616">
            <v>7.0000000000000007E-2</v>
          </cell>
          <cell r="AB616">
            <v>54.33</v>
          </cell>
          <cell r="AC616">
            <v>55.84</v>
          </cell>
          <cell r="AD616">
            <v>-204.49</v>
          </cell>
          <cell r="AE616">
            <v>76.319999999999993</v>
          </cell>
          <cell r="AF616">
            <v>16.09</v>
          </cell>
          <cell r="AG616">
            <v>-33.94</v>
          </cell>
          <cell r="AH616">
            <v>-53.62</v>
          </cell>
          <cell r="AI616">
            <v>-2.15</v>
          </cell>
          <cell r="AJ616">
            <v>22.43</v>
          </cell>
          <cell r="AK616">
            <v>-4.66</v>
          </cell>
          <cell r="AL616">
            <v>142.41999999999999</v>
          </cell>
          <cell r="AN616">
            <v>-257.17</v>
          </cell>
          <cell r="AO616">
            <v>1097.92</v>
          </cell>
          <cell r="AP616">
            <v>-153.01</v>
          </cell>
          <cell r="AQ616">
            <v>5.57</v>
          </cell>
          <cell r="AR616">
            <v>778.56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I617">
            <v>23.68</v>
          </cell>
          <cell r="J617">
            <v>9.81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  <cell r="T617">
            <v>2113.3000000000002</v>
          </cell>
          <cell r="U617">
            <v>524.04</v>
          </cell>
          <cell r="V617">
            <v>16.28</v>
          </cell>
          <cell r="W617">
            <v>635</v>
          </cell>
          <cell r="X617">
            <v>936.15</v>
          </cell>
          <cell r="Y617">
            <v>399.16</v>
          </cell>
          <cell r="Z617">
            <v>200.31</v>
          </cell>
          <cell r="AA617">
            <v>0.17</v>
          </cell>
          <cell r="AB617">
            <v>69.47</v>
          </cell>
          <cell r="AC617">
            <v>148.05000000000001</v>
          </cell>
          <cell r="AE617">
            <v>76.319999999999993</v>
          </cell>
          <cell r="AF617">
            <v>93.31</v>
          </cell>
          <cell r="AH617">
            <v>80.61</v>
          </cell>
          <cell r="AI617">
            <v>9.26</v>
          </cell>
          <cell r="AJ617">
            <v>94.25</v>
          </cell>
          <cell r="AK617">
            <v>100.56</v>
          </cell>
          <cell r="AL617">
            <v>142.41999999999999</v>
          </cell>
          <cell r="AN617">
            <v>2462.14</v>
          </cell>
          <cell r="AO617">
            <v>7399.36</v>
          </cell>
          <cell r="AP617">
            <v>411.26</v>
          </cell>
          <cell r="AQ617">
            <v>5.57</v>
          </cell>
          <cell r="AR617">
            <v>16441.5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L618">
            <v>364.54</v>
          </cell>
          <cell r="M618">
            <v>-12.9</v>
          </cell>
          <cell r="N618">
            <v>2.9</v>
          </cell>
          <cell r="O618">
            <v>5.35</v>
          </cell>
          <cell r="P618">
            <v>2.4500000000000002</v>
          </cell>
          <cell r="R618">
            <v>8.15</v>
          </cell>
          <cell r="S618">
            <v>-4.75</v>
          </cell>
          <cell r="T618">
            <v>1871.65</v>
          </cell>
          <cell r="U618">
            <v>521.30999999999995</v>
          </cell>
          <cell r="V618">
            <v>15.73</v>
          </cell>
          <cell r="W618">
            <v>628.44000000000005</v>
          </cell>
          <cell r="X618">
            <v>442.87</v>
          </cell>
          <cell r="Y618">
            <v>268.39</v>
          </cell>
          <cell r="Z618">
            <v>138.05000000000001</v>
          </cell>
          <cell r="AA618">
            <v>0.17</v>
          </cell>
          <cell r="AB618">
            <v>62.25</v>
          </cell>
          <cell r="AC618">
            <v>138.74</v>
          </cell>
          <cell r="AE618">
            <v>6.83</v>
          </cell>
          <cell r="AF618">
            <v>93.31</v>
          </cell>
          <cell r="AH618">
            <v>73.75</v>
          </cell>
          <cell r="AI618">
            <v>6.6</v>
          </cell>
          <cell r="AJ618">
            <v>65.260000000000005</v>
          </cell>
          <cell r="AK618">
            <v>79.47</v>
          </cell>
          <cell r="AL618">
            <v>142.41999999999999</v>
          </cell>
          <cell r="AN618">
            <v>2385.6999999999998</v>
          </cell>
          <cell r="AO618">
            <v>7398.66</v>
          </cell>
          <cell r="AP618">
            <v>364.54</v>
          </cell>
          <cell r="AQ618">
            <v>4.42</v>
          </cell>
          <cell r="AR618">
            <v>15161.86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L619">
            <v>483.08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  <cell r="T619">
            <v>882.78</v>
          </cell>
          <cell r="U619">
            <v>373.3</v>
          </cell>
          <cell r="V619">
            <v>14.06</v>
          </cell>
          <cell r="W619">
            <v>534.47</v>
          </cell>
          <cell r="X619">
            <v>278.54000000000002</v>
          </cell>
          <cell r="Y619">
            <v>330.66</v>
          </cell>
          <cell r="Z619">
            <v>122.97</v>
          </cell>
          <cell r="AA619">
            <v>0.1</v>
          </cell>
          <cell r="AB619">
            <v>12.21</v>
          </cell>
          <cell r="AC619">
            <v>80.38</v>
          </cell>
          <cell r="AD619">
            <v>27.74</v>
          </cell>
          <cell r="AF619">
            <v>77.22</v>
          </cell>
          <cell r="AG619">
            <v>14.34</v>
          </cell>
          <cell r="AH619">
            <v>128.62</v>
          </cell>
          <cell r="AI619">
            <v>9.85</v>
          </cell>
          <cell r="AJ619">
            <v>20.100000000000001</v>
          </cell>
          <cell r="AK619">
            <v>63.55</v>
          </cell>
          <cell r="AN619">
            <v>2623.31</v>
          </cell>
          <cell r="AO619">
            <v>6188.14</v>
          </cell>
          <cell r="AP619">
            <v>483.08</v>
          </cell>
          <cell r="AR619">
            <v>12859.36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I620">
            <v>17.989999999999998</v>
          </cell>
          <cell r="J620">
            <v>9.81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  <cell r="T620">
            <v>1871.65</v>
          </cell>
          <cell r="U620">
            <v>521.30999999999995</v>
          </cell>
          <cell r="V620">
            <v>15.73</v>
          </cell>
          <cell r="W620">
            <v>628.44000000000005</v>
          </cell>
          <cell r="X620">
            <v>442.87</v>
          </cell>
          <cell r="Y620">
            <v>268.39</v>
          </cell>
          <cell r="Z620">
            <v>138.05000000000001</v>
          </cell>
          <cell r="AA620">
            <v>0.17</v>
          </cell>
          <cell r="AB620">
            <v>62.25</v>
          </cell>
          <cell r="AC620">
            <v>138.74</v>
          </cell>
          <cell r="AE620">
            <v>6.83</v>
          </cell>
          <cell r="AF620">
            <v>93.31</v>
          </cell>
          <cell r="AH620">
            <v>73.75</v>
          </cell>
          <cell r="AI620">
            <v>6.6</v>
          </cell>
          <cell r="AJ620">
            <v>65.260000000000005</v>
          </cell>
          <cell r="AK620">
            <v>79.47</v>
          </cell>
          <cell r="AL620">
            <v>142.41999999999999</v>
          </cell>
          <cell r="AN620">
            <v>2385.6999999999998</v>
          </cell>
          <cell r="AO620">
            <v>7398.66</v>
          </cell>
          <cell r="AP620">
            <v>364.54</v>
          </cell>
          <cell r="AQ620">
            <v>4.42</v>
          </cell>
          <cell r="AR620">
            <v>15161.86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I621">
            <v>-0.52</v>
          </cell>
          <cell r="J621">
            <v>-1.34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P621">
            <v>2.4500000000000002</v>
          </cell>
          <cell r="R621">
            <v>0.9</v>
          </cell>
          <cell r="S621">
            <v>47.18</v>
          </cell>
          <cell r="T621">
            <v>988.87</v>
          </cell>
          <cell r="U621">
            <v>148.01</v>
          </cell>
          <cell r="V621">
            <v>1.67</v>
          </cell>
          <cell r="W621">
            <v>93.97</v>
          </cell>
          <cell r="X621">
            <v>164.33</v>
          </cell>
          <cell r="Y621">
            <v>-62.27</v>
          </cell>
          <cell r="Z621">
            <v>15.08</v>
          </cell>
          <cell r="AA621">
            <v>7.0000000000000007E-2</v>
          </cell>
          <cell r="AB621">
            <v>50.04</v>
          </cell>
          <cell r="AC621">
            <v>58.36</v>
          </cell>
          <cell r="AD621">
            <v>-27.74</v>
          </cell>
          <cell r="AE621">
            <v>6.83</v>
          </cell>
          <cell r="AF621">
            <v>16.09</v>
          </cell>
          <cell r="AG621">
            <v>-14.34</v>
          </cell>
          <cell r="AH621">
            <v>-54.87</v>
          </cell>
          <cell r="AI621">
            <v>-3.25</v>
          </cell>
          <cell r="AJ621">
            <v>45.16</v>
          </cell>
          <cell r="AK621">
            <v>15.92</v>
          </cell>
          <cell r="AL621">
            <v>142.41999999999999</v>
          </cell>
          <cell r="AN621">
            <v>-237.61</v>
          </cell>
          <cell r="AO621">
            <v>1210.52</v>
          </cell>
          <cell r="AP621">
            <v>-118.54</v>
          </cell>
          <cell r="AQ621">
            <v>4.42</v>
          </cell>
          <cell r="AR621">
            <v>2302.5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  <cell r="T622">
            <v>1871.65</v>
          </cell>
          <cell r="U622">
            <v>521.30999999999995</v>
          </cell>
          <cell r="V622">
            <v>15.73</v>
          </cell>
          <cell r="W622">
            <v>628.44000000000005</v>
          </cell>
          <cell r="X622">
            <v>442.87</v>
          </cell>
          <cell r="Y622">
            <v>268.39</v>
          </cell>
          <cell r="Z622">
            <v>138.05000000000001</v>
          </cell>
          <cell r="AA622">
            <v>0.17</v>
          </cell>
          <cell r="AB622">
            <v>62.25</v>
          </cell>
          <cell r="AC622">
            <v>138.74</v>
          </cell>
          <cell r="AE622">
            <v>6.83</v>
          </cell>
          <cell r="AF622">
            <v>93.31</v>
          </cell>
          <cell r="AH622">
            <v>73.75</v>
          </cell>
          <cell r="AI622">
            <v>6.6</v>
          </cell>
          <cell r="AJ622">
            <v>65.260000000000005</v>
          </cell>
          <cell r="AK622">
            <v>79.47</v>
          </cell>
          <cell r="AL622">
            <v>142.41999999999999</v>
          </cell>
          <cell r="AN622">
            <v>2385.6999999999998</v>
          </cell>
          <cell r="AO622">
            <v>7398.66</v>
          </cell>
          <cell r="AP622">
            <v>364.54</v>
          </cell>
          <cell r="AQ622">
            <v>4.42</v>
          </cell>
          <cell r="AR622">
            <v>15161.86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  <cell r="X623">
            <v>22.54</v>
          </cell>
          <cell r="Y623">
            <v>5.34</v>
          </cell>
          <cell r="Z623">
            <v>51.29</v>
          </cell>
          <cell r="AC623">
            <v>7.88</v>
          </cell>
          <cell r="AF623">
            <v>0.05</v>
          </cell>
          <cell r="AH623">
            <v>41.9</v>
          </cell>
          <cell r="AJ623">
            <v>0.38</v>
          </cell>
          <cell r="AK623">
            <v>9.0299999999999994</v>
          </cell>
          <cell r="AM623">
            <v>4</v>
          </cell>
          <cell r="AP623">
            <v>51.46</v>
          </cell>
          <cell r="AR623">
            <v>262.51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I624">
            <v>-49.95</v>
          </cell>
          <cell r="J624">
            <v>0.1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  <cell r="W624">
            <v>5.99</v>
          </cell>
          <cell r="X624">
            <v>25.13</v>
          </cell>
          <cell r="Y624">
            <v>1.1299999999999999</v>
          </cell>
          <cell r="Z624">
            <v>53.36</v>
          </cell>
          <cell r="AC624">
            <v>9.6999999999999993</v>
          </cell>
          <cell r="AD624">
            <v>11.8</v>
          </cell>
          <cell r="AF624">
            <v>0.06</v>
          </cell>
          <cell r="AG624">
            <v>3.89</v>
          </cell>
          <cell r="AH624">
            <v>23.84</v>
          </cell>
          <cell r="AJ624">
            <v>0.45</v>
          </cell>
          <cell r="AK624">
            <v>6.81</v>
          </cell>
          <cell r="AO624">
            <v>13.31</v>
          </cell>
          <cell r="AP624">
            <v>79.06</v>
          </cell>
          <cell r="AR624">
            <v>324.07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I625">
            <v>-62.3</v>
          </cell>
          <cell r="J625">
            <v>0.1</v>
          </cell>
          <cell r="K625">
            <v>1539.33</v>
          </cell>
          <cell r="L625">
            <v>-268.35000000000002</v>
          </cell>
          <cell r="M625">
            <v>-12.9</v>
          </cell>
          <cell r="O625">
            <v>0.65</v>
          </cell>
          <cell r="R625">
            <v>8.15</v>
          </cell>
          <cell r="S625">
            <v>-4.75</v>
          </cell>
          <cell r="W625">
            <v>5.99</v>
          </cell>
          <cell r="X625">
            <v>25.13</v>
          </cell>
          <cell r="Y625">
            <v>1.1299999999999999</v>
          </cell>
          <cell r="AC625">
            <v>9.6999999999999993</v>
          </cell>
          <cell r="AD625">
            <v>11.8</v>
          </cell>
          <cell r="AF625">
            <v>0.02</v>
          </cell>
          <cell r="AG625">
            <v>3.89</v>
          </cell>
          <cell r="AH625">
            <v>0.03</v>
          </cell>
          <cell r="AJ625">
            <v>0.45</v>
          </cell>
          <cell r="AK625">
            <v>6.81</v>
          </cell>
          <cell r="AR625">
            <v>75.37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L626">
            <v>380.37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  <cell r="AH626">
            <v>0.04</v>
          </cell>
          <cell r="AR626">
            <v>0.04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  <cell r="AH627">
            <v>9.33</v>
          </cell>
          <cell r="AR627">
            <v>9.33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  <cell r="AH628">
            <v>0.03</v>
          </cell>
          <cell r="AR628">
            <v>0.03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  <cell r="AP629">
            <v>5.53</v>
          </cell>
          <cell r="AR629">
            <v>11.06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  <cell r="AH630">
            <v>0.22</v>
          </cell>
          <cell r="AP630">
            <v>51.44</v>
          </cell>
          <cell r="AR630">
            <v>103.1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  <cell r="AP631">
            <v>1.65</v>
          </cell>
          <cell r="AR631">
            <v>3.3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  <cell r="AF632">
            <v>0.02</v>
          </cell>
          <cell r="AH632">
            <v>0.54</v>
          </cell>
          <cell r="AP632">
            <v>1</v>
          </cell>
          <cell r="AR632">
            <v>2.56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  <cell r="AH633">
            <v>0.08</v>
          </cell>
          <cell r="AP633">
            <v>0.13</v>
          </cell>
          <cell r="AR633">
            <v>0.34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  <cell r="AH634">
            <v>0.13</v>
          </cell>
          <cell r="AR634">
            <v>0.13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  <cell r="AH635">
            <v>0.03</v>
          </cell>
          <cell r="AR635">
            <v>0.03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  <cell r="AF636">
            <v>0.01</v>
          </cell>
          <cell r="AR636">
            <v>0.01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  <cell r="AH637">
            <v>0.33</v>
          </cell>
          <cell r="AR637">
            <v>0.33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  <cell r="AH638">
            <v>7.0000000000000007E-2</v>
          </cell>
          <cell r="AP638">
            <v>1.1000000000000001</v>
          </cell>
          <cell r="AR638">
            <v>2.27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  <cell r="AH639">
            <v>0.25</v>
          </cell>
          <cell r="AR639">
            <v>0.2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I640">
            <v>267.56</v>
          </cell>
          <cell r="K640">
            <v>1807.68</v>
          </cell>
          <cell r="L640">
            <v>460.69</v>
          </cell>
          <cell r="S640">
            <v>460.69</v>
          </cell>
          <cell r="AO640">
            <v>13.31</v>
          </cell>
          <cell r="AP640">
            <v>13.31</v>
          </cell>
          <cell r="AR640">
            <v>39.93</v>
          </cell>
        </row>
        <row r="641">
          <cell r="F641" t="str">
            <v>IND_MLT_TZ</v>
          </cell>
          <cell r="G641">
            <v>500</v>
          </cell>
          <cell r="H641">
            <v>1271.77</v>
          </cell>
          <cell r="I641">
            <v>267.56</v>
          </cell>
          <cell r="K641">
            <v>500</v>
          </cell>
          <cell r="L641">
            <v>460.69</v>
          </cell>
          <cell r="M641">
            <v>0.06</v>
          </cell>
          <cell r="S641">
            <v>460.69</v>
          </cell>
          <cell r="Z641">
            <v>53.36</v>
          </cell>
          <cell r="AF641">
            <v>0.01</v>
          </cell>
          <cell r="AH641">
            <v>12.76</v>
          </cell>
          <cell r="AR641">
            <v>66.1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I642">
            <v>-20.21</v>
          </cell>
          <cell r="J642">
            <v>7.0000000000000007E-2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P642">
            <v>0.3</v>
          </cell>
          <cell r="Q642">
            <v>16.36</v>
          </cell>
          <cell r="R642">
            <v>0.55000000000000004</v>
          </cell>
          <cell r="S642">
            <v>36.200000000000003</v>
          </cell>
          <cell r="X642">
            <v>22.54</v>
          </cell>
          <cell r="Y642">
            <v>5.34</v>
          </cell>
          <cell r="Z642">
            <v>51.29</v>
          </cell>
          <cell r="AC642">
            <v>7.88</v>
          </cell>
          <cell r="AF642">
            <v>0.05</v>
          </cell>
          <cell r="AH642">
            <v>41.9</v>
          </cell>
          <cell r="AJ642">
            <v>0.38</v>
          </cell>
          <cell r="AK642">
            <v>9.0299999999999994</v>
          </cell>
          <cell r="AM642">
            <v>4</v>
          </cell>
          <cell r="AP642">
            <v>51.46</v>
          </cell>
          <cell r="AR642">
            <v>262.51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I643">
            <v>-20.21</v>
          </cell>
          <cell r="J643">
            <v>-760.01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  <cell r="AM643">
            <v>4</v>
          </cell>
          <cell r="AP643">
            <v>1.92</v>
          </cell>
          <cell r="AR643">
            <v>7.84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I644">
            <v>267.56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  <cell r="AP644">
            <v>0.12</v>
          </cell>
          <cell r="AR644">
            <v>0.24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I645">
            <v>329.86</v>
          </cell>
          <cell r="J645">
            <v>7.0000000000000007E-2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O645">
            <v>0.15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  <cell r="X645">
            <v>22.54</v>
          </cell>
          <cell r="Y645">
            <v>5.34</v>
          </cell>
          <cell r="AC645">
            <v>7.88</v>
          </cell>
          <cell r="AF645">
            <v>0.01</v>
          </cell>
          <cell r="AH645">
            <v>0.02</v>
          </cell>
          <cell r="AJ645">
            <v>0.38</v>
          </cell>
          <cell r="AK645">
            <v>9.0299999999999994</v>
          </cell>
          <cell r="AR645">
            <v>60.66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I646">
            <v>409.44</v>
          </cell>
          <cell r="J646">
            <v>655.27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  <cell r="AP646">
            <v>0.01</v>
          </cell>
          <cell r="AR646">
            <v>0.02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  <cell r="AH647">
            <v>0.03</v>
          </cell>
          <cell r="AR647">
            <v>0.03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  <cell r="AH648">
            <v>16.12</v>
          </cell>
          <cell r="AR648">
            <v>16.12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  <cell r="AH649">
            <v>0.17</v>
          </cell>
          <cell r="AP649">
            <v>43.57</v>
          </cell>
          <cell r="AR649">
            <v>87.31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  <cell r="AP650">
            <v>3.07</v>
          </cell>
          <cell r="AR650">
            <v>6.14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J651">
            <v>-655.27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  <cell r="AF651">
            <v>0.02</v>
          </cell>
          <cell r="AH651">
            <v>3.38</v>
          </cell>
          <cell r="AP651">
            <v>1</v>
          </cell>
          <cell r="AR651">
            <v>5.4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L652">
            <v>0.47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  <cell r="AH652">
            <v>0.06</v>
          </cell>
          <cell r="AP652">
            <v>0.47</v>
          </cell>
          <cell r="AR652">
            <v>1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  <cell r="AH653">
            <v>0.11</v>
          </cell>
          <cell r="AR653">
            <v>0.11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L654">
            <v>500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  <cell r="AR654">
            <v>0.83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  <cell r="AF655">
            <v>0.01</v>
          </cell>
          <cell r="AR655">
            <v>0.01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  <cell r="AH656">
            <v>0.26</v>
          </cell>
          <cell r="AR656">
            <v>0.2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  <cell r="AH657">
            <v>0.06</v>
          </cell>
          <cell r="AP657">
            <v>1.3</v>
          </cell>
          <cell r="AR657">
            <v>2.6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J658">
            <v>81.05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  <cell r="AH658">
            <v>0.2</v>
          </cell>
          <cell r="AR658">
            <v>0.2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  <cell r="AR659">
            <v>0.83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L660">
            <v>5.63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  <cell r="Z660">
            <v>51.29</v>
          </cell>
          <cell r="AF660">
            <v>0.01</v>
          </cell>
          <cell r="AH660">
            <v>21.44</v>
          </cell>
          <cell r="AR660">
            <v>72.8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J661">
            <v>-0.03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R661">
            <v>-9.39</v>
          </cell>
          <cell r="S661">
            <v>30677.14</v>
          </cell>
          <cell r="W661">
            <v>-5.99</v>
          </cell>
          <cell r="X661">
            <v>-2.59</v>
          </cell>
          <cell r="Y661">
            <v>4.21</v>
          </cell>
          <cell r="Z661">
            <v>-2.0699999999999998</v>
          </cell>
          <cell r="AC661">
            <v>-1.82</v>
          </cell>
          <cell r="AD661">
            <v>-11.8</v>
          </cell>
          <cell r="AF661">
            <v>-0.01</v>
          </cell>
          <cell r="AG661">
            <v>-3.89</v>
          </cell>
          <cell r="AH661">
            <v>18.059999999999999</v>
          </cell>
          <cell r="AJ661">
            <v>-7.0000000000000007E-2</v>
          </cell>
          <cell r="AK661">
            <v>2.2200000000000002</v>
          </cell>
          <cell r="AM661">
            <v>4</v>
          </cell>
          <cell r="AO661">
            <v>-13.31</v>
          </cell>
          <cell r="AP661">
            <v>-27.6</v>
          </cell>
          <cell r="AR661">
            <v>-61.57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  <cell r="AM662">
            <v>4</v>
          </cell>
          <cell r="AP662">
            <v>1.92</v>
          </cell>
          <cell r="AR662">
            <v>7.84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  <cell r="AP663">
            <v>-7.0000000000000007E-2</v>
          </cell>
          <cell r="AR663">
            <v>-0.14000000000000001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J664">
            <v>-0.03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  <cell r="W664">
            <v>-5.99</v>
          </cell>
          <cell r="X664">
            <v>-2.59</v>
          </cell>
          <cell r="Y664">
            <v>4.21</v>
          </cell>
          <cell r="AC664">
            <v>-1.82</v>
          </cell>
          <cell r="AD664">
            <v>-11.8</v>
          </cell>
          <cell r="AF664">
            <v>-0.01</v>
          </cell>
          <cell r="AG664">
            <v>-3.89</v>
          </cell>
          <cell r="AH664">
            <v>-0.01</v>
          </cell>
          <cell r="AJ664">
            <v>-7.0000000000000007E-2</v>
          </cell>
          <cell r="AK664">
            <v>2.2200000000000002</v>
          </cell>
          <cell r="AR664">
            <v>-14.72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  <cell r="AP665">
            <v>-4.7</v>
          </cell>
          <cell r="AR665">
            <v>-9.4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J666">
            <v>0.7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  <cell r="AH666">
            <v>-0.01</v>
          </cell>
          <cell r="AR666">
            <v>-0.01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  <cell r="AH667">
            <v>6.79</v>
          </cell>
          <cell r="AR667">
            <v>6.79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  <cell r="AH668">
            <v>-0.01</v>
          </cell>
          <cell r="AR668">
            <v>-0.01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  <cell r="AP669">
            <v>-5.53</v>
          </cell>
          <cell r="AR669">
            <v>-11.06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  <cell r="AH670">
            <v>-0.05</v>
          </cell>
          <cell r="AP670">
            <v>-7.87</v>
          </cell>
          <cell r="AR670">
            <v>-15.7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  <cell r="AP671">
            <v>1.42</v>
          </cell>
          <cell r="AR671">
            <v>2.84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  <cell r="AH672">
            <v>2.84</v>
          </cell>
          <cell r="AR672">
            <v>2.84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  <cell r="AH673">
            <v>-0.02</v>
          </cell>
          <cell r="AP673">
            <v>0.34</v>
          </cell>
          <cell r="AR673">
            <v>0.66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  <cell r="AH674">
            <v>-0.02</v>
          </cell>
          <cell r="AR674">
            <v>-0.02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J675">
            <v>226.49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  <cell r="AH675">
            <v>-0.01</v>
          </cell>
          <cell r="AR675">
            <v>-0.01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L676">
            <v>41.8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  <cell r="AR676">
            <v>0.8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  <cell r="AH677">
            <v>-7.0000000000000007E-2</v>
          </cell>
          <cell r="AR677">
            <v>-7.0000000000000007E-2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  <cell r="AH678">
            <v>-0.01</v>
          </cell>
          <cell r="AP678">
            <v>0.2</v>
          </cell>
          <cell r="AR678">
            <v>0.39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L679">
            <v>41.8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  <cell r="AH679">
            <v>-0.05</v>
          </cell>
          <cell r="AR679">
            <v>-0.05</v>
          </cell>
        </row>
        <row r="680">
          <cell r="F680" t="str">
            <v>ON_STR.02</v>
          </cell>
          <cell r="G680">
            <v>8.31</v>
          </cell>
          <cell r="H680">
            <v>23.15</v>
          </cell>
          <cell r="I680">
            <v>36.72</v>
          </cell>
          <cell r="J680">
            <v>5.89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  <cell r="AR680">
            <v>0.83</v>
          </cell>
        </row>
        <row r="681">
          <cell r="F681" t="str">
            <v>ON_STR.03</v>
          </cell>
          <cell r="G681">
            <v>0.83</v>
          </cell>
          <cell r="H681">
            <v>381.88</v>
          </cell>
          <cell r="I681">
            <v>35.72</v>
          </cell>
          <cell r="K681">
            <v>0.83</v>
          </cell>
          <cell r="L681">
            <v>-13.31</v>
          </cell>
          <cell r="M681">
            <v>621.95000000000005</v>
          </cell>
          <cell r="O681">
            <v>128.01</v>
          </cell>
          <cell r="S681">
            <v>855.67</v>
          </cell>
          <cell r="AO681">
            <v>-13.31</v>
          </cell>
          <cell r="AP681">
            <v>-13.31</v>
          </cell>
          <cell r="AR681">
            <v>-39.93</v>
          </cell>
        </row>
        <row r="682">
          <cell r="F682" t="str">
            <v>ON_STR.04</v>
          </cell>
          <cell r="G682">
            <v>5.03</v>
          </cell>
          <cell r="H682">
            <v>379.16</v>
          </cell>
          <cell r="I682">
            <v>36.72</v>
          </cell>
          <cell r="J682">
            <v>64.25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  <cell r="Z682">
            <v>-2.0699999999999998</v>
          </cell>
          <cell r="AH682">
            <v>8.68</v>
          </cell>
          <cell r="AR682">
            <v>6.61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L683">
            <v>51.46</v>
          </cell>
          <cell r="M683">
            <v>1495.41</v>
          </cell>
          <cell r="N683">
            <v>0.5</v>
          </cell>
          <cell r="O683">
            <v>156.41</v>
          </cell>
          <cell r="P683">
            <v>0.3</v>
          </cell>
          <cell r="Q683">
            <v>16.36</v>
          </cell>
          <cell r="S683">
            <v>1652.32</v>
          </cell>
          <cell r="X683">
            <v>22.54</v>
          </cell>
          <cell r="Y683">
            <v>5.34</v>
          </cell>
          <cell r="Z683">
            <v>51.29</v>
          </cell>
          <cell r="AC683">
            <v>7.88</v>
          </cell>
          <cell r="AF683">
            <v>0.05</v>
          </cell>
          <cell r="AH683">
            <v>41.9</v>
          </cell>
          <cell r="AJ683">
            <v>0.38</v>
          </cell>
          <cell r="AK683">
            <v>9.0299999999999994</v>
          </cell>
          <cell r="AM683">
            <v>4</v>
          </cell>
          <cell r="AP683">
            <v>51.46</v>
          </cell>
          <cell r="AR683">
            <v>262.51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J684">
            <v>11.13</v>
          </cell>
          <cell r="K684">
            <v>313.92</v>
          </cell>
          <cell r="L684">
            <v>428.37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  <cell r="T684">
            <v>1092.54</v>
          </cell>
          <cell r="U684">
            <v>7.93</v>
          </cell>
          <cell r="V684">
            <v>6.05</v>
          </cell>
          <cell r="W684">
            <v>13.33</v>
          </cell>
          <cell r="X684">
            <v>218.1</v>
          </cell>
          <cell r="Y684">
            <v>54.79</v>
          </cell>
          <cell r="Z684">
            <v>13.46</v>
          </cell>
          <cell r="AA684">
            <v>6.81</v>
          </cell>
          <cell r="AB684">
            <v>2.08</v>
          </cell>
          <cell r="AC684">
            <v>46.93</v>
          </cell>
          <cell r="AE684">
            <v>3.49</v>
          </cell>
          <cell r="AF684">
            <v>1.05</v>
          </cell>
          <cell r="AH684">
            <v>8.49</v>
          </cell>
          <cell r="AJ684">
            <v>151.36000000000001</v>
          </cell>
          <cell r="AK684">
            <v>111.98</v>
          </cell>
          <cell r="AL684">
            <v>40.630000000000003</v>
          </cell>
          <cell r="AM684">
            <v>1.05</v>
          </cell>
          <cell r="AN684">
            <v>570.65</v>
          </cell>
          <cell r="AO684">
            <v>2811</v>
          </cell>
          <cell r="AP684">
            <v>428.37</v>
          </cell>
          <cell r="AQ684">
            <v>0.57999999999999996</v>
          </cell>
          <cell r="AR684">
            <v>6051.42</v>
          </cell>
        </row>
        <row r="685">
          <cell r="F685" t="str">
            <v>ONRIP_FPE.ALTRE</v>
          </cell>
          <cell r="G685">
            <v>-4.54</v>
          </cell>
          <cell r="H685">
            <v>381.88</v>
          </cell>
          <cell r="I685">
            <v>-51.82</v>
          </cell>
          <cell r="J685">
            <v>-27.07</v>
          </cell>
          <cell r="K685">
            <v>-83.43</v>
          </cell>
          <cell r="L685">
            <v>361.79</v>
          </cell>
          <cell r="M685">
            <v>1495.41</v>
          </cell>
          <cell r="N685">
            <v>0.5</v>
          </cell>
          <cell r="O685">
            <v>156.41</v>
          </cell>
          <cell r="R685">
            <v>31.8</v>
          </cell>
          <cell r="S685">
            <v>1652.32</v>
          </cell>
          <cell r="T685">
            <v>1224.67</v>
          </cell>
          <cell r="U685">
            <v>15.92</v>
          </cell>
          <cell r="V685">
            <v>6.04</v>
          </cell>
          <cell r="W685">
            <v>11.3</v>
          </cell>
          <cell r="X685">
            <v>220.05</v>
          </cell>
          <cell r="Y685">
            <v>18.04</v>
          </cell>
          <cell r="Z685">
            <v>7.28</v>
          </cell>
          <cell r="AA685">
            <v>6.64</v>
          </cell>
          <cell r="AB685">
            <v>1.2</v>
          </cell>
          <cell r="AC685">
            <v>46.73</v>
          </cell>
          <cell r="AD685">
            <v>40.97</v>
          </cell>
          <cell r="AF685">
            <v>0.99</v>
          </cell>
          <cell r="AG685">
            <v>16.489999999999998</v>
          </cell>
          <cell r="AH685">
            <v>7.3</v>
          </cell>
          <cell r="AJ685">
            <v>124.96</v>
          </cell>
          <cell r="AK685">
            <v>108.69</v>
          </cell>
          <cell r="AN685">
            <v>304.19</v>
          </cell>
          <cell r="AO685">
            <v>2606.9499999999998</v>
          </cell>
          <cell r="AP685">
            <v>361.79</v>
          </cell>
          <cell r="AR685">
            <v>5575.69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I686">
            <v>4.1500000000000004</v>
          </cell>
          <cell r="J686">
            <v>11.13</v>
          </cell>
          <cell r="K686">
            <v>18.46</v>
          </cell>
          <cell r="L686">
            <v>428.37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  <cell r="T686">
            <v>1092.54</v>
          </cell>
          <cell r="U686">
            <v>7.93</v>
          </cell>
          <cell r="V686">
            <v>6.05</v>
          </cell>
          <cell r="W686">
            <v>13.33</v>
          </cell>
          <cell r="X686">
            <v>218.1</v>
          </cell>
          <cell r="Y686">
            <v>54.79</v>
          </cell>
          <cell r="Z686">
            <v>13.46</v>
          </cell>
          <cell r="AA686">
            <v>6.81</v>
          </cell>
          <cell r="AB686">
            <v>2.08</v>
          </cell>
          <cell r="AC686">
            <v>46.93</v>
          </cell>
          <cell r="AE686">
            <v>3.49</v>
          </cell>
          <cell r="AF686">
            <v>1.05</v>
          </cell>
          <cell r="AH686">
            <v>8.49</v>
          </cell>
          <cell r="AJ686">
            <v>151.36000000000001</v>
          </cell>
          <cell r="AK686">
            <v>111.98</v>
          </cell>
          <cell r="AL686">
            <v>40.630000000000003</v>
          </cell>
          <cell r="AM686">
            <v>1.05</v>
          </cell>
          <cell r="AN686">
            <v>570.65</v>
          </cell>
          <cell r="AO686">
            <v>2811</v>
          </cell>
          <cell r="AP686">
            <v>428.37</v>
          </cell>
          <cell r="AQ686">
            <v>0.57999999999999996</v>
          </cell>
          <cell r="AR686">
            <v>6051.42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L687">
            <v>66.58</v>
          </cell>
          <cell r="M687">
            <v>1495.41</v>
          </cell>
          <cell r="N687">
            <v>0.5</v>
          </cell>
          <cell r="O687">
            <v>156.41</v>
          </cell>
          <cell r="P687">
            <v>2.0099999999999998</v>
          </cell>
          <cell r="R687">
            <v>-31.8</v>
          </cell>
          <cell r="S687">
            <v>1652.32</v>
          </cell>
          <cell r="T687">
            <v>-132.13</v>
          </cell>
          <cell r="U687">
            <v>-7.99</v>
          </cell>
          <cell r="V687">
            <v>0.01</v>
          </cell>
          <cell r="W687">
            <v>2.0299999999999998</v>
          </cell>
          <cell r="X687">
            <v>-1.95</v>
          </cell>
          <cell r="Y687">
            <v>36.75</v>
          </cell>
          <cell r="Z687">
            <v>6.18</v>
          </cell>
          <cell r="AA687">
            <v>0.17</v>
          </cell>
          <cell r="AB687">
            <v>0.88</v>
          </cell>
          <cell r="AC687">
            <v>0.2</v>
          </cell>
          <cell r="AD687">
            <v>-40.97</v>
          </cell>
          <cell r="AE687">
            <v>3.49</v>
          </cell>
          <cell r="AF687">
            <v>0.06</v>
          </cell>
          <cell r="AG687">
            <v>-16.489999999999998</v>
          </cell>
          <cell r="AH687">
            <v>1.19</v>
          </cell>
          <cell r="AJ687">
            <v>26.4</v>
          </cell>
          <cell r="AK687">
            <v>3.29</v>
          </cell>
          <cell r="AL687">
            <v>40.630000000000003</v>
          </cell>
          <cell r="AM687">
            <v>1.05</v>
          </cell>
          <cell r="AN687">
            <v>266.45999999999998</v>
          </cell>
          <cell r="AO687">
            <v>204.05</v>
          </cell>
          <cell r="AP687">
            <v>66.58</v>
          </cell>
          <cell r="AQ687">
            <v>0.57999999999999996</v>
          </cell>
          <cell r="AR687">
            <v>475.73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J688">
            <v>11.13</v>
          </cell>
          <cell r="K688">
            <v>313.92</v>
          </cell>
          <cell r="L688">
            <v>26.32</v>
          </cell>
          <cell r="M688">
            <v>1548.88</v>
          </cell>
          <cell r="N688">
            <v>1.33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  <cell r="T688">
            <v>1092.54</v>
          </cell>
          <cell r="U688">
            <v>7.93</v>
          </cell>
          <cell r="V688">
            <v>6.05</v>
          </cell>
          <cell r="W688">
            <v>13.33</v>
          </cell>
          <cell r="X688">
            <v>218.1</v>
          </cell>
          <cell r="Y688">
            <v>54.79</v>
          </cell>
          <cell r="Z688">
            <v>13.46</v>
          </cell>
          <cell r="AA688">
            <v>6.81</v>
          </cell>
          <cell r="AB688">
            <v>2.08</v>
          </cell>
          <cell r="AC688">
            <v>46.93</v>
          </cell>
          <cell r="AE688">
            <v>3.49</v>
          </cell>
          <cell r="AF688">
            <v>1.05</v>
          </cell>
          <cell r="AH688">
            <v>8.49</v>
          </cell>
          <cell r="AJ688">
            <v>151.36000000000001</v>
          </cell>
          <cell r="AK688">
            <v>111.98</v>
          </cell>
          <cell r="AL688">
            <v>40.630000000000003</v>
          </cell>
          <cell r="AM688">
            <v>1.05</v>
          </cell>
          <cell r="AN688">
            <v>570.65</v>
          </cell>
          <cell r="AO688">
            <v>2811</v>
          </cell>
          <cell r="AP688">
            <v>428.37</v>
          </cell>
          <cell r="AQ688">
            <v>0.57999999999999996</v>
          </cell>
          <cell r="AR688">
            <v>6051.4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J689">
            <v>10.42</v>
          </cell>
          <cell r="K689">
            <v>313.92</v>
          </cell>
          <cell r="L689">
            <v>1145.4100000000001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  <cell r="U689">
            <v>26.5</v>
          </cell>
          <cell r="V689">
            <v>0.67</v>
          </cell>
          <cell r="W689">
            <v>36.85</v>
          </cell>
          <cell r="X689">
            <v>3.47</v>
          </cell>
          <cell r="Y689">
            <v>14.47</v>
          </cell>
          <cell r="Z689">
            <v>20.6</v>
          </cell>
          <cell r="AA689">
            <v>0.18</v>
          </cell>
          <cell r="AB689">
            <v>3.74</v>
          </cell>
          <cell r="AC689">
            <v>36.46</v>
          </cell>
          <cell r="AE689">
            <v>20.45</v>
          </cell>
          <cell r="AF689">
            <v>0.81</v>
          </cell>
          <cell r="AH689">
            <v>18.420000000000002</v>
          </cell>
          <cell r="AI689">
            <v>1.67</v>
          </cell>
          <cell r="AJ689">
            <v>4.5999999999999996</v>
          </cell>
          <cell r="AK689">
            <v>44.07</v>
          </cell>
          <cell r="AO689">
            <v>1392.61</v>
          </cell>
          <cell r="AP689">
            <v>1145.4100000000001</v>
          </cell>
          <cell r="AR689">
            <v>3930.6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L690">
            <v>961.75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  <cell r="T690">
            <v>181.1</v>
          </cell>
          <cell r="U690">
            <v>15.77</v>
          </cell>
          <cell r="V690">
            <v>0.51</v>
          </cell>
          <cell r="W690">
            <v>20.149999999999999</v>
          </cell>
          <cell r="X690">
            <v>260.83</v>
          </cell>
          <cell r="Y690">
            <v>27.99</v>
          </cell>
          <cell r="Z690">
            <v>22.63</v>
          </cell>
          <cell r="AA690">
            <v>0.09</v>
          </cell>
          <cell r="AB690">
            <v>0.62</v>
          </cell>
          <cell r="AC690">
            <v>63.11</v>
          </cell>
          <cell r="AD690">
            <v>57.67</v>
          </cell>
          <cell r="AF690">
            <v>0.04</v>
          </cell>
          <cell r="AG690">
            <v>18.41</v>
          </cell>
          <cell r="AH690">
            <v>55.49</v>
          </cell>
          <cell r="AI690">
            <v>0.53</v>
          </cell>
          <cell r="AJ690">
            <v>3.54</v>
          </cell>
          <cell r="AK690">
            <v>37.229999999999997</v>
          </cell>
          <cell r="AO690">
            <v>1766.67</v>
          </cell>
          <cell r="AP690">
            <v>961.75</v>
          </cell>
          <cell r="AR690">
            <v>4495.09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L691">
            <v>1145.4100000000001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  <cell r="U691">
            <v>26.5</v>
          </cell>
          <cell r="V691">
            <v>0.67</v>
          </cell>
          <cell r="W691">
            <v>36.85</v>
          </cell>
          <cell r="X691">
            <v>3.47</v>
          </cell>
          <cell r="Y691">
            <v>14.47</v>
          </cell>
          <cell r="Z691">
            <v>20.6</v>
          </cell>
          <cell r="AA691">
            <v>0.18</v>
          </cell>
          <cell r="AB691">
            <v>3.74</v>
          </cell>
          <cell r="AC691">
            <v>36.46</v>
          </cell>
          <cell r="AE691">
            <v>20.45</v>
          </cell>
          <cell r="AF691">
            <v>0.81</v>
          </cell>
          <cell r="AH691">
            <v>18.420000000000002</v>
          </cell>
          <cell r="AI691">
            <v>1.67</v>
          </cell>
          <cell r="AJ691">
            <v>4.5999999999999996</v>
          </cell>
          <cell r="AK691">
            <v>44.07</v>
          </cell>
          <cell r="AO691">
            <v>1392.61</v>
          </cell>
          <cell r="AP691">
            <v>1145.4100000000001</v>
          </cell>
          <cell r="AR691">
            <v>3930.6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  <cell r="T692">
            <v>-181.1</v>
          </cell>
          <cell r="U692">
            <v>10.73</v>
          </cell>
          <cell r="V692">
            <v>0.16</v>
          </cell>
          <cell r="W692">
            <v>16.7</v>
          </cell>
          <cell r="X692">
            <v>-257.36</v>
          </cell>
          <cell r="Y692">
            <v>-13.52</v>
          </cell>
          <cell r="Z692">
            <v>-2.0299999999999998</v>
          </cell>
          <cell r="AA692">
            <v>0.09</v>
          </cell>
          <cell r="AB692">
            <v>3.12</v>
          </cell>
          <cell r="AC692">
            <v>-26.65</v>
          </cell>
          <cell r="AD692">
            <v>-57.67</v>
          </cell>
          <cell r="AE692">
            <v>20.45</v>
          </cell>
          <cell r="AF692">
            <v>0.77</v>
          </cell>
          <cell r="AG692">
            <v>-18.41</v>
          </cell>
          <cell r="AH692">
            <v>-37.07</v>
          </cell>
          <cell r="AI692">
            <v>1.1399999999999999</v>
          </cell>
          <cell r="AJ692">
            <v>1.06</v>
          </cell>
          <cell r="AK692">
            <v>6.84</v>
          </cell>
          <cell r="AO692">
            <v>-374.06</v>
          </cell>
          <cell r="AP692">
            <v>183.66</v>
          </cell>
          <cell r="AR692">
            <v>-564.46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I693">
            <v>2.09</v>
          </cell>
          <cell r="J693">
            <v>10.42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  <cell r="U693">
            <v>26.5</v>
          </cell>
          <cell r="V693">
            <v>0.67</v>
          </cell>
          <cell r="W693">
            <v>36.85</v>
          </cell>
          <cell r="X693">
            <v>3.47</v>
          </cell>
          <cell r="Y693">
            <v>14.47</v>
          </cell>
          <cell r="Z693">
            <v>20.6</v>
          </cell>
          <cell r="AA693">
            <v>0.18</v>
          </cell>
          <cell r="AB693">
            <v>3.74</v>
          </cell>
          <cell r="AC693">
            <v>36.46</v>
          </cell>
          <cell r="AE693">
            <v>20.45</v>
          </cell>
          <cell r="AF693">
            <v>0.81</v>
          </cell>
          <cell r="AH693">
            <v>18.420000000000002</v>
          </cell>
          <cell r="AI693">
            <v>1.67</v>
          </cell>
          <cell r="AJ693">
            <v>4.5999999999999996</v>
          </cell>
          <cell r="AK693">
            <v>44.07</v>
          </cell>
          <cell r="AO693">
            <v>1392.61</v>
          </cell>
          <cell r="AP693">
            <v>1145.4100000000001</v>
          </cell>
          <cell r="AR693">
            <v>3930.63</v>
          </cell>
        </row>
        <row r="694">
          <cell r="F694" t="str">
            <v>PART_GR.AM</v>
          </cell>
          <cell r="G694">
            <v>-463.71</v>
          </cell>
          <cell r="H694">
            <v>0.3</v>
          </cell>
          <cell r="I694">
            <v>-1.36</v>
          </cell>
          <cell r="J694">
            <v>-0.57999999999999996</v>
          </cell>
          <cell r="K694">
            <v>-465.65</v>
          </cell>
          <cell r="L694">
            <v>0.3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  <cell r="AB694">
            <v>0.33</v>
          </cell>
          <cell r="AO694">
            <v>0.33</v>
          </cell>
          <cell r="AR694">
            <v>0.66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  <cell r="T695">
            <v>422.58</v>
          </cell>
          <cell r="U695">
            <v>0.57999999999999996</v>
          </cell>
          <cell r="V695">
            <v>0.83</v>
          </cell>
          <cell r="W695">
            <v>8.81</v>
          </cell>
          <cell r="X695">
            <v>104.28</v>
          </cell>
          <cell r="Y695">
            <v>0.81</v>
          </cell>
          <cell r="Z695">
            <v>12.35</v>
          </cell>
          <cell r="AB695">
            <v>0.65</v>
          </cell>
          <cell r="AC695">
            <v>21.67</v>
          </cell>
          <cell r="AD695">
            <v>19.190000000000001</v>
          </cell>
          <cell r="AG695">
            <v>10.02</v>
          </cell>
          <cell r="AH695">
            <v>10.75</v>
          </cell>
          <cell r="AI695">
            <v>0.26</v>
          </cell>
          <cell r="AJ695">
            <v>1.91</v>
          </cell>
          <cell r="AK695">
            <v>28.97</v>
          </cell>
          <cell r="AO695">
            <v>660.16</v>
          </cell>
          <cell r="AP695">
            <v>2.42</v>
          </cell>
          <cell r="AR695">
            <v>1322.74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  <cell r="AB696">
            <v>0.33</v>
          </cell>
          <cell r="AO696">
            <v>0.33</v>
          </cell>
          <cell r="AR696">
            <v>0.66</v>
          </cell>
        </row>
        <row r="697">
          <cell r="F697" t="str">
            <v>PART_GR.APE.CESI</v>
          </cell>
          <cell r="G697">
            <v>6</v>
          </cell>
          <cell r="H697">
            <v>-11.15</v>
          </cell>
          <cell r="I697">
            <v>1.36</v>
          </cell>
          <cell r="J697">
            <v>0.57999999999999996</v>
          </cell>
          <cell r="K697">
            <v>26.33</v>
          </cell>
          <cell r="L697">
            <v>-2.42</v>
          </cell>
          <cell r="S697">
            <v>26.33</v>
          </cell>
          <cell r="T697">
            <v>-422.58</v>
          </cell>
          <cell r="U697">
            <v>-0.57999999999999996</v>
          </cell>
          <cell r="V697">
            <v>-0.83</v>
          </cell>
          <cell r="W697">
            <v>-8.81</v>
          </cell>
          <cell r="X697">
            <v>-104.28</v>
          </cell>
          <cell r="Y697">
            <v>-0.81</v>
          </cell>
          <cell r="Z697">
            <v>-12.35</v>
          </cell>
          <cell r="AB697">
            <v>-0.32</v>
          </cell>
          <cell r="AC697">
            <v>-21.67</v>
          </cell>
          <cell r="AD697">
            <v>-19.190000000000001</v>
          </cell>
          <cell r="AG697">
            <v>-10.02</v>
          </cell>
          <cell r="AH697">
            <v>-10.75</v>
          </cell>
          <cell r="AI697">
            <v>-0.26</v>
          </cell>
          <cell r="AJ697">
            <v>-1.91</v>
          </cell>
          <cell r="AK697">
            <v>-28.97</v>
          </cell>
          <cell r="AO697">
            <v>-659.83</v>
          </cell>
          <cell r="AP697">
            <v>-2.42</v>
          </cell>
          <cell r="AR697">
            <v>-1322.08</v>
          </cell>
        </row>
        <row r="698">
          <cell r="F698" t="str">
            <v>PART_GR.APE.EN_FTL</v>
          </cell>
          <cell r="G698">
            <v>0.21</v>
          </cell>
          <cell r="H698">
            <v>110.72</v>
          </cell>
          <cell r="I698">
            <v>23.15</v>
          </cell>
          <cell r="J698">
            <v>6.4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  <cell r="AB698">
            <v>0.33</v>
          </cell>
          <cell r="AO698">
            <v>0.33</v>
          </cell>
          <cell r="AR698">
            <v>0.66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I699">
            <v>23.15</v>
          </cell>
          <cell r="J699">
            <v>0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  <cell r="T699">
            <v>0</v>
          </cell>
          <cell r="V699">
            <v>0</v>
          </cell>
          <cell r="W699">
            <v>0</v>
          </cell>
          <cell r="AN699">
            <v>0</v>
          </cell>
          <cell r="AO699">
            <v>0</v>
          </cell>
          <cell r="AP699">
            <v>0</v>
          </cell>
          <cell r="AR699">
            <v>0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I700">
            <v>23.68</v>
          </cell>
          <cell r="J700">
            <v>9.81</v>
          </cell>
          <cell r="K700">
            <v>1517.46</v>
          </cell>
          <cell r="L700">
            <v>-97.09</v>
          </cell>
          <cell r="M700">
            <v>9.71000000000000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  <cell r="T700">
            <v>2113.3000000000002</v>
          </cell>
          <cell r="U700">
            <v>524.04</v>
          </cell>
          <cell r="V700">
            <v>16.28</v>
          </cell>
          <cell r="W700">
            <v>635</v>
          </cell>
          <cell r="X700">
            <v>936.15</v>
          </cell>
          <cell r="Y700">
            <v>399.16</v>
          </cell>
          <cell r="Z700">
            <v>200.31</v>
          </cell>
          <cell r="AA700">
            <v>0.17</v>
          </cell>
          <cell r="AB700">
            <v>69.47</v>
          </cell>
          <cell r="AC700">
            <v>148.05000000000001</v>
          </cell>
          <cell r="AE700">
            <v>76.319999999999993</v>
          </cell>
          <cell r="AF700">
            <v>93.31</v>
          </cell>
          <cell r="AH700">
            <v>80.61</v>
          </cell>
          <cell r="AI700">
            <v>9.26</v>
          </cell>
          <cell r="AJ700">
            <v>94.25</v>
          </cell>
          <cell r="AK700">
            <v>100.56</v>
          </cell>
          <cell r="AL700">
            <v>142.41999999999999</v>
          </cell>
          <cell r="AN700">
            <v>2462.14</v>
          </cell>
          <cell r="AO700">
            <v>7399.36</v>
          </cell>
          <cell r="AP700">
            <v>411.26</v>
          </cell>
          <cell r="AQ700">
            <v>5.57</v>
          </cell>
          <cell r="AR700">
            <v>16441.53</v>
          </cell>
        </row>
        <row r="701">
          <cell r="F701" t="str">
            <v>PART_GR.CHI.EGREEN</v>
          </cell>
          <cell r="G701">
            <v>3.7</v>
          </cell>
          <cell r="H701">
            <v>40.46</v>
          </cell>
          <cell r="I701">
            <v>-55.67</v>
          </cell>
          <cell r="J701">
            <v>-0.57999999999999996</v>
          </cell>
          <cell r="K701">
            <v>40.46</v>
          </cell>
          <cell r="L701">
            <v>-5.05</v>
          </cell>
          <cell r="N701">
            <v>-0.01</v>
          </cell>
          <cell r="O701">
            <v>-2.8</v>
          </cell>
          <cell r="R701">
            <v>7.48</v>
          </cell>
          <cell r="S701">
            <v>2.42</v>
          </cell>
          <cell r="U701">
            <v>-8.5399999999999991</v>
          </cell>
          <cell r="V701">
            <v>2.81</v>
          </cell>
          <cell r="W701">
            <v>31.82</v>
          </cell>
          <cell r="Y701">
            <v>-20.93</v>
          </cell>
          <cell r="Z701">
            <v>-0.44</v>
          </cell>
          <cell r="AB701">
            <v>-0.56999999999999995</v>
          </cell>
          <cell r="AC701">
            <v>-19.48</v>
          </cell>
          <cell r="AD701">
            <v>-1.02</v>
          </cell>
          <cell r="AG701">
            <v>6.14</v>
          </cell>
          <cell r="AH701">
            <v>-3.9</v>
          </cell>
          <cell r="AI701">
            <v>2.17</v>
          </cell>
          <cell r="AJ701">
            <v>-0.2</v>
          </cell>
          <cell r="AM701">
            <v>-0.28000000000000003</v>
          </cell>
          <cell r="AN701">
            <v>-65.760000000000005</v>
          </cell>
          <cell r="AO701">
            <v>-132.88999999999999</v>
          </cell>
          <cell r="AQ701">
            <v>-0.22</v>
          </cell>
          <cell r="AR701">
            <v>-266.06</v>
          </cell>
        </row>
        <row r="702">
          <cell r="F702" t="str">
            <v>PART_GR.CHI.EN_FTL</v>
          </cell>
          <cell r="G702">
            <v>0.21</v>
          </cell>
          <cell r="H702">
            <v>128.91</v>
          </cell>
          <cell r="I702">
            <v>23.15</v>
          </cell>
          <cell r="J702">
            <v>6.4</v>
          </cell>
          <cell r="K702">
            <v>0.21</v>
          </cell>
          <cell r="L702">
            <v>167.35</v>
          </cell>
          <cell r="N702">
            <v>-0.1400000000000000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  <cell r="AC702">
            <v>13.42</v>
          </cell>
          <cell r="AD702">
            <v>11.12</v>
          </cell>
          <cell r="AG702">
            <v>4.34</v>
          </cell>
          <cell r="AO702">
            <v>28.75</v>
          </cell>
          <cell r="AR702">
            <v>57.49</v>
          </cell>
        </row>
        <row r="703">
          <cell r="F703" t="str">
            <v>PART_GR.CHI.IPEF_II</v>
          </cell>
          <cell r="G703">
            <v>85.18</v>
          </cell>
          <cell r="H703">
            <v>18.190000000000001</v>
          </cell>
          <cell r="I703">
            <v>-4.62</v>
          </cell>
          <cell r="J703">
            <v>0.57999999999999996</v>
          </cell>
          <cell r="K703">
            <v>85.18</v>
          </cell>
          <cell r="L703">
            <v>11.92</v>
          </cell>
          <cell r="M703">
            <v>0.09</v>
          </cell>
          <cell r="N703">
            <v>0.03</v>
          </cell>
          <cell r="O703">
            <v>-9.2200000000000006</v>
          </cell>
          <cell r="P703">
            <v>0.06</v>
          </cell>
          <cell r="R703">
            <v>0.55000000000000004</v>
          </cell>
          <cell r="S703">
            <v>38.89</v>
          </cell>
          <cell r="U703">
            <v>-87.51</v>
          </cell>
          <cell r="V703">
            <v>2.08</v>
          </cell>
          <cell r="W703">
            <v>-80.5</v>
          </cell>
          <cell r="Y703">
            <v>-75.19</v>
          </cell>
          <cell r="Z703">
            <v>-12.84</v>
          </cell>
          <cell r="AB703">
            <v>-62.07</v>
          </cell>
          <cell r="AC703">
            <v>-11.94</v>
          </cell>
          <cell r="AD703">
            <v>-0.16</v>
          </cell>
          <cell r="AE703">
            <v>4.43</v>
          </cell>
          <cell r="AF703">
            <v>71.64</v>
          </cell>
          <cell r="AG703">
            <v>8.1</v>
          </cell>
          <cell r="AH703">
            <v>43.1</v>
          </cell>
          <cell r="AI703">
            <v>-7.02</v>
          </cell>
          <cell r="AJ703">
            <v>-7.28</v>
          </cell>
          <cell r="AN703">
            <v>30.95</v>
          </cell>
          <cell r="AO703">
            <v>-211.46</v>
          </cell>
          <cell r="AQ703">
            <v>-13.71</v>
          </cell>
          <cell r="AR703">
            <v>-422.92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I704">
            <v>23.15</v>
          </cell>
          <cell r="J704">
            <v>6.4</v>
          </cell>
          <cell r="K704">
            <v>1.83</v>
          </cell>
          <cell r="L704">
            <v>16.07</v>
          </cell>
          <cell r="M704">
            <v>9.4</v>
          </cell>
          <cell r="N704">
            <v>0</v>
          </cell>
          <cell r="O704">
            <v>1.36</v>
          </cell>
          <cell r="R704">
            <v>3.82</v>
          </cell>
          <cell r="S704">
            <v>21.25</v>
          </cell>
          <cell r="U704">
            <v>-58.88</v>
          </cell>
          <cell r="V704">
            <v>-0.23</v>
          </cell>
          <cell r="W704">
            <v>-1302.55</v>
          </cell>
          <cell r="AB704">
            <v>-0.9</v>
          </cell>
          <cell r="AC704">
            <v>7.0000000000000007E-2</v>
          </cell>
          <cell r="AD704">
            <v>-14.23</v>
          </cell>
          <cell r="AG704">
            <v>10.75</v>
          </cell>
          <cell r="AH704">
            <v>0.83</v>
          </cell>
          <cell r="AJ704">
            <v>4.45</v>
          </cell>
          <cell r="AN704">
            <v>-11.13</v>
          </cell>
          <cell r="AO704">
            <v>-1362.11</v>
          </cell>
          <cell r="AR704">
            <v>-2724.23</v>
          </cell>
        </row>
        <row r="705">
          <cell r="F705" t="str">
            <v>PART_GR.DECR_V</v>
          </cell>
          <cell r="G705">
            <v>16.510000000000002</v>
          </cell>
          <cell r="H705">
            <v>128.91</v>
          </cell>
          <cell r="I705">
            <v>0.75</v>
          </cell>
          <cell r="J705">
            <v>6.4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  <cell r="T705">
            <v>825.98</v>
          </cell>
          <cell r="U705">
            <v>2.0299999999999998</v>
          </cell>
          <cell r="Y705">
            <v>1</v>
          </cell>
          <cell r="AB705">
            <v>8.3000000000000007</v>
          </cell>
          <cell r="AJ705">
            <v>6</v>
          </cell>
          <cell r="AO705">
            <v>849.25</v>
          </cell>
          <cell r="AR705">
            <v>1698.5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I706">
            <v>0.72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  <cell r="T706">
            <v>840.12</v>
          </cell>
          <cell r="U706">
            <v>0.72</v>
          </cell>
          <cell r="Y706">
            <v>0.9</v>
          </cell>
          <cell r="AB706">
            <v>5.4</v>
          </cell>
          <cell r="AJ706">
            <v>11</v>
          </cell>
          <cell r="AO706">
            <v>860.15</v>
          </cell>
          <cell r="AR706">
            <v>1720.3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I707">
            <v>0.75</v>
          </cell>
          <cell r="J707">
            <v>1.25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  <cell r="T707">
            <v>825.98</v>
          </cell>
          <cell r="U707">
            <v>2.0299999999999998</v>
          </cell>
          <cell r="Y707">
            <v>1</v>
          </cell>
          <cell r="AB707">
            <v>8.3000000000000007</v>
          </cell>
          <cell r="AJ707">
            <v>6</v>
          </cell>
          <cell r="AO707">
            <v>849.25</v>
          </cell>
          <cell r="AR707">
            <v>1698.5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I708">
            <v>0.03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  <cell r="T708">
            <v>-14.14</v>
          </cell>
          <cell r="U708">
            <v>1.31</v>
          </cell>
          <cell r="Y708">
            <v>0.1</v>
          </cell>
          <cell r="AB708">
            <v>2.9</v>
          </cell>
          <cell r="AJ708">
            <v>-5</v>
          </cell>
          <cell r="AO708">
            <v>-10.9</v>
          </cell>
          <cell r="AR708">
            <v>-21.8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I709">
            <v>0.75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  <cell r="T709">
            <v>825.98</v>
          </cell>
          <cell r="U709">
            <v>2.0299999999999998</v>
          </cell>
          <cell r="Y709">
            <v>1</v>
          </cell>
          <cell r="AB709">
            <v>8.3000000000000007</v>
          </cell>
          <cell r="AJ709">
            <v>6</v>
          </cell>
          <cell r="AO709">
            <v>849.25</v>
          </cell>
          <cell r="AR709">
            <v>1698.5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Q710">
            <v>78.81</v>
          </cell>
          <cell r="S710">
            <v>-106.81</v>
          </cell>
          <cell r="AO710">
            <v>204.11</v>
          </cell>
          <cell r="AR710">
            <v>408.22</v>
          </cell>
        </row>
        <row r="711">
          <cell r="F711" t="str">
            <v>PART_TZ</v>
          </cell>
          <cell r="G711">
            <v>16.510000000000002</v>
          </cell>
          <cell r="H711">
            <v>0.03</v>
          </cell>
          <cell r="I711">
            <v>1.78</v>
          </cell>
          <cell r="J711">
            <v>-107.53</v>
          </cell>
          <cell r="K711">
            <v>0.03</v>
          </cell>
          <cell r="L711">
            <v>16.510000000000002</v>
          </cell>
          <cell r="O711">
            <v>103.56</v>
          </cell>
          <cell r="Q711">
            <v>104.32</v>
          </cell>
          <cell r="S711">
            <v>-107.53</v>
          </cell>
          <cell r="AO711">
            <v>217.84</v>
          </cell>
          <cell r="AR711">
            <v>435.68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I712">
            <v>54.39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  <cell r="AO712">
            <v>204.11</v>
          </cell>
          <cell r="AR712">
            <v>408.2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  <cell r="AO713">
            <v>-13.73</v>
          </cell>
          <cell r="AR713">
            <v>-27.46</v>
          </cell>
        </row>
        <row r="714">
          <cell r="F714" t="str">
            <v>PART_TZ.STO</v>
          </cell>
          <cell r="H714">
            <v>0.03</v>
          </cell>
          <cell r="I714">
            <v>3.19</v>
          </cell>
          <cell r="J714">
            <v>-107.53</v>
          </cell>
          <cell r="K714">
            <v>0.03</v>
          </cell>
          <cell r="L714">
            <v>18.46</v>
          </cell>
          <cell r="N714">
            <v>34.43</v>
          </cell>
          <cell r="O714">
            <v>79.959999999999994</v>
          </cell>
          <cell r="Q714">
            <v>78.81</v>
          </cell>
          <cell r="S714">
            <v>-107.53</v>
          </cell>
          <cell r="AO714">
            <v>204.11</v>
          </cell>
          <cell r="AR714">
            <v>408.22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I715">
            <v>0.01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P715">
            <v>-30.23</v>
          </cell>
          <cell r="Q715">
            <v>-12.87</v>
          </cell>
          <cell r="R715">
            <v>-2042.11</v>
          </cell>
          <cell r="S715">
            <v>-214.34</v>
          </cell>
          <cell r="T715">
            <v>381.83</v>
          </cell>
          <cell r="U715">
            <v>20.399999999999999</v>
          </cell>
          <cell r="V715">
            <v>1</v>
          </cell>
          <cell r="W715">
            <v>9.9</v>
          </cell>
          <cell r="X715">
            <v>592.02</v>
          </cell>
          <cell r="Y715">
            <v>-0.06</v>
          </cell>
          <cell r="Z715">
            <v>-39.89</v>
          </cell>
          <cell r="AA715">
            <v>1.57</v>
          </cell>
          <cell r="AD715">
            <v>-0.96</v>
          </cell>
          <cell r="AE715">
            <v>-0.01</v>
          </cell>
          <cell r="AG715">
            <v>7.0000000000000007E-2</v>
          </cell>
          <cell r="AH715">
            <v>0</v>
          </cell>
          <cell r="AI715">
            <v>2.5099999999999998</v>
          </cell>
          <cell r="AJ715">
            <v>34.799999999999997</v>
          </cell>
          <cell r="AK715">
            <v>167.93</v>
          </cell>
          <cell r="AL715">
            <v>84.86</v>
          </cell>
          <cell r="AM715">
            <v>0.03</v>
          </cell>
          <cell r="AN715">
            <v>10.01</v>
          </cell>
          <cell r="AO715">
            <v>-364.03</v>
          </cell>
          <cell r="AP715">
            <v>1473.7</v>
          </cell>
          <cell r="AQ715">
            <v>8.66</v>
          </cell>
          <cell r="AR715">
            <v>1789.15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J716">
            <v>0</v>
          </cell>
          <cell r="K716">
            <v>340.28</v>
          </cell>
          <cell r="L716">
            <v>2.35</v>
          </cell>
          <cell r="M716">
            <v>0.3</v>
          </cell>
          <cell r="N716">
            <v>-0.04</v>
          </cell>
          <cell r="R716">
            <v>7.48</v>
          </cell>
          <cell r="S716">
            <v>141.01</v>
          </cell>
          <cell r="V716">
            <v>2</v>
          </cell>
          <cell r="Y716">
            <v>-0.03</v>
          </cell>
          <cell r="Z716">
            <v>23.64</v>
          </cell>
          <cell r="AE716">
            <v>0.1</v>
          </cell>
          <cell r="AI716">
            <v>2.2200000000000002</v>
          </cell>
          <cell r="AJ716">
            <v>33.96</v>
          </cell>
          <cell r="AN716">
            <v>10</v>
          </cell>
          <cell r="AO716">
            <v>74.489999999999995</v>
          </cell>
          <cell r="AR716">
            <v>148.97999999999999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  <cell r="AP717">
            <v>768.64</v>
          </cell>
          <cell r="AR717">
            <v>1537.28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J718">
            <v>1.25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  <cell r="AP718">
            <v>335.78</v>
          </cell>
          <cell r="AR718">
            <v>671.56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  <cell r="AP719">
            <v>34.08</v>
          </cell>
          <cell r="AR719">
            <v>68.16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J720">
            <v>1.25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  <cell r="AP720">
            <v>4.97</v>
          </cell>
          <cell r="AR720">
            <v>9.94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  <cell r="AP721">
            <v>110.39</v>
          </cell>
          <cell r="AR721">
            <v>220.78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J722">
            <v>-1.36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  <cell r="AP722">
            <v>63.02</v>
          </cell>
          <cell r="AR722">
            <v>126.04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I723">
            <v>129.63</v>
          </cell>
          <cell r="J723">
            <v>-1.36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  <cell r="AP723">
            <v>27.2</v>
          </cell>
          <cell r="AR723">
            <v>54.4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  <cell r="AP724">
            <v>4.47</v>
          </cell>
          <cell r="AR724">
            <v>8.94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I725">
            <v>-129.63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  <cell r="AP725">
            <v>80.81</v>
          </cell>
          <cell r="AR725">
            <v>161.62</v>
          </cell>
        </row>
        <row r="726">
          <cell r="F726" t="str">
            <v>PF_TOT</v>
          </cell>
          <cell r="G726">
            <v>5.56</v>
          </cell>
          <cell r="H726">
            <v>0.21</v>
          </cell>
          <cell r="J726">
            <v>-107.53</v>
          </cell>
          <cell r="K726">
            <v>5.56</v>
          </cell>
          <cell r="L726">
            <v>5.92</v>
          </cell>
          <cell r="S726">
            <v>-107.53</v>
          </cell>
          <cell r="AP726">
            <v>5.92</v>
          </cell>
          <cell r="AR726">
            <v>11.84</v>
          </cell>
        </row>
        <row r="727">
          <cell r="F727" t="str">
            <v>PFTOT_EB</v>
          </cell>
          <cell r="G727">
            <v>5.56</v>
          </cell>
          <cell r="H727">
            <v>0.6</v>
          </cell>
          <cell r="I727">
            <v>107.53</v>
          </cell>
          <cell r="K727">
            <v>5.56</v>
          </cell>
          <cell r="L727">
            <v>82.23</v>
          </cell>
          <cell r="S727">
            <v>107.53</v>
          </cell>
          <cell r="AP727">
            <v>82.23</v>
          </cell>
          <cell r="AR727">
            <v>164.46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I728">
            <v>40.76</v>
          </cell>
          <cell r="J728">
            <v>17.5</v>
          </cell>
          <cell r="K728">
            <v>7.2</v>
          </cell>
          <cell r="L728">
            <v>15.99</v>
          </cell>
          <cell r="S728">
            <v>17.5</v>
          </cell>
          <cell r="AP728">
            <v>15.99</v>
          </cell>
          <cell r="AR728">
            <v>31.98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I729">
            <v>40.46</v>
          </cell>
          <cell r="J729">
            <v>17.5</v>
          </cell>
          <cell r="K729">
            <v>7.08</v>
          </cell>
          <cell r="L729">
            <v>3.78</v>
          </cell>
          <cell r="S729">
            <v>17.5</v>
          </cell>
          <cell r="AP729">
            <v>3.78</v>
          </cell>
          <cell r="AR729">
            <v>7.56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  <cell r="Y730">
            <v>-40.33</v>
          </cell>
          <cell r="Z730">
            <v>-17</v>
          </cell>
          <cell r="AC730">
            <v>-12.67</v>
          </cell>
          <cell r="AG730">
            <v>-3.79</v>
          </cell>
          <cell r="AH730">
            <v>-71.510000000000005</v>
          </cell>
          <cell r="AJ730">
            <v>-10.51</v>
          </cell>
          <cell r="AO730">
            <v>-155.81</v>
          </cell>
          <cell r="AR730">
            <v>-311.62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  <cell r="T731">
            <v>60791.47</v>
          </cell>
          <cell r="Y731">
            <v>10257.9</v>
          </cell>
          <cell r="AO731">
            <v>71049.37</v>
          </cell>
          <cell r="AR731">
            <v>142098.74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I732">
            <v>0.3</v>
          </cell>
          <cell r="J732">
            <v>1.45</v>
          </cell>
          <cell r="K732">
            <v>25.39</v>
          </cell>
          <cell r="L732">
            <v>1.83</v>
          </cell>
          <cell r="S732">
            <v>-107.53</v>
          </cell>
          <cell r="T732">
            <v>42736.53</v>
          </cell>
          <cell r="Y732">
            <v>10257.9</v>
          </cell>
          <cell r="AO732">
            <v>52994.43</v>
          </cell>
          <cell r="AR732">
            <v>105988.86</v>
          </cell>
        </row>
        <row r="733">
          <cell r="F733" t="str">
            <v>PINV_ALTRI_INV.DOT_AMMIN</v>
          </cell>
          <cell r="G733">
            <v>0.15</v>
          </cell>
          <cell r="H733">
            <v>16.510000000000002</v>
          </cell>
          <cell r="I733">
            <v>107.53</v>
          </cell>
          <cell r="K733">
            <v>0.15</v>
          </cell>
          <cell r="L733">
            <v>16.510000000000002</v>
          </cell>
          <cell r="S733">
            <v>107.53</v>
          </cell>
          <cell r="T733">
            <v>26307</v>
          </cell>
          <cell r="Y733">
            <v>5747.23</v>
          </cell>
          <cell r="AO733">
            <v>32054.23</v>
          </cell>
          <cell r="AR733">
            <v>64108.46</v>
          </cell>
        </row>
        <row r="734">
          <cell r="F734" t="str">
            <v>PINV_ALTRI_INV.DOT_INFORM</v>
          </cell>
          <cell r="G734">
            <v>1.24</v>
          </cell>
          <cell r="H734">
            <v>86.11</v>
          </cell>
          <cell r="J734">
            <v>17.5</v>
          </cell>
          <cell r="K734">
            <v>1.24</v>
          </cell>
          <cell r="L734">
            <v>86.11</v>
          </cell>
          <cell r="S734">
            <v>17.5</v>
          </cell>
          <cell r="Y734">
            <v>1780.11</v>
          </cell>
          <cell r="AO734">
            <v>1780.11</v>
          </cell>
          <cell r="AR734">
            <v>3560.22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L735">
            <v>1517.46</v>
          </cell>
          <cell r="S735">
            <v>17.5</v>
          </cell>
          <cell r="T735">
            <v>26307</v>
          </cell>
          <cell r="Y735">
            <v>3967.12</v>
          </cell>
          <cell r="AO735">
            <v>30274.12</v>
          </cell>
          <cell r="AR735">
            <v>60548.24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  <cell r="T736">
            <v>95000</v>
          </cell>
          <cell r="AO736">
            <v>95158</v>
          </cell>
          <cell r="AR736">
            <v>190316</v>
          </cell>
        </row>
        <row r="737">
          <cell r="F737" t="str">
            <v>PINV_ALTRI_INV.TERRENI</v>
          </cell>
          <cell r="G737">
            <v>0.05</v>
          </cell>
          <cell r="H737">
            <v>9.8800000000000008</v>
          </cell>
          <cell r="I737">
            <v>107.53</v>
          </cell>
          <cell r="J737">
            <v>245</v>
          </cell>
          <cell r="K737">
            <v>0.05</v>
          </cell>
          <cell r="L737">
            <v>21.58</v>
          </cell>
          <cell r="M737">
            <v>1477.82</v>
          </cell>
          <cell r="O737">
            <v>329.86</v>
          </cell>
          <cell r="S737">
            <v>2160.21</v>
          </cell>
          <cell r="T737">
            <v>38369</v>
          </cell>
          <cell r="AO737">
            <v>38369</v>
          </cell>
          <cell r="AR737">
            <v>76738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I738">
            <v>40.79</v>
          </cell>
          <cell r="J738">
            <v>1.45</v>
          </cell>
          <cell r="K738">
            <v>1.65</v>
          </cell>
          <cell r="L738">
            <v>1531.19</v>
          </cell>
          <cell r="M738">
            <v>1644.22</v>
          </cell>
          <cell r="N738">
            <v>4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  <cell r="AO738">
            <v>4</v>
          </cell>
          <cell r="AR738">
            <v>8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L739">
            <v>13.73</v>
          </cell>
          <cell r="M739">
            <v>1644.22</v>
          </cell>
          <cell r="N739">
            <v>154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  <cell r="T739">
            <v>56631</v>
          </cell>
          <cell r="AO739">
            <v>56785</v>
          </cell>
          <cell r="AR739">
            <v>113570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L740">
            <v>6.21</v>
          </cell>
          <cell r="M740">
            <v>1477.82</v>
          </cell>
          <cell r="N740">
            <v>158</v>
          </cell>
          <cell r="O740">
            <v>329.86</v>
          </cell>
          <cell r="S740">
            <v>2160.21</v>
          </cell>
          <cell r="T740">
            <v>95000</v>
          </cell>
          <cell r="AO740">
            <v>95158</v>
          </cell>
          <cell r="AR740">
            <v>190316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L741">
            <v>13.73</v>
          </cell>
          <cell r="M741">
            <v>1477.82</v>
          </cell>
          <cell r="O741">
            <v>329.86</v>
          </cell>
          <cell r="S741">
            <v>2017.68</v>
          </cell>
          <cell r="X741">
            <v>9452</v>
          </cell>
          <cell r="AC741">
            <v>49.6</v>
          </cell>
          <cell r="AD741">
            <v>2.58</v>
          </cell>
          <cell r="AL741">
            <v>335.71</v>
          </cell>
          <cell r="AO741">
            <v>9839.89</v>
          </cell>
          <cell r="AR741">
            <v>19679.78</v>
          </cell>
        </row>
        <row r="742">
          <cell r="F742" t="str">
            <v>PINV_PERS</v>
          </cell>
          <cell r="G742">
            <v>7.52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L742">
            <v>7.52</v>
          </cell>
          <cell r="S742">
            <v>107.53</v>
          </cell>
          <cell r="X742">
            <v>9452</v>
          </cell>
          <cell r="AC742">
            <v>49.6</v>
          </cell>
          <cell r="AD742">
            <v>2.58</v>
          </cell>
          <cell r="AL742">
            <v>335.71</v>
          </cell>
          <cell r="AO742">
            <v>9839.89</v>
          </cell>
          <cell r="AR742">
            <v>19679.78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L743">
            <v>13.73</v>
          </cell>
          <cell r="S743">
            <v>17.5</v>
          </cell>
          <cell r="X743">
            <v>61425.56</v>
          </cell>
          <cell r="AC743">
            <v>5488.49</v>
          </cell>
          <cell r="AD743">
            <v>25.96</v>
          </cell>
          <cell r="AG743">
            <v>1702.22</v>
          </cell>
          <cell r="AL743">
            <v>7219.29</v>
          </cell>
          <cell r="AO743">
            <v>75861.52</v>
          </cell>
          <cell r="AR743">
            <v>151723.04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L744">
            <v>1467.69</v>
          </cell>
          <cell r="S744">
            <v>17.5</v>
          </cell>
          <cell r="X744">
            <v>61425.56</v>
          </cell>
          <cell r="AC744">
            <v>5488.49</v>
          </cell>
          <cell r="AD744">
            <v>25.96</v>
          </cell>
          <cell r="AG744">
            <v>1702.22</v>
          </cell>
          <cell r="AL744">
            <v>7219.29</v>
          </cell>
          <cell r="AO744">
            <v>75861.52</v>
          </cell>
          <cell r="AR744">
            <v>151723.04</v>
          </cell>
        </row>
        <row r="745">
          <cell r="F745" t="str">
            <v>PINV_PREST_GR.CORPORATE</v>
          </cell>
          <cell r="G745">
            <v>9.66</v>
          </cell>
          <cell r="H745">
            <v>249.01</v>
          </cell>
          <cell r="I745">
            <v>107.53</v>
          </cell>
          <cell r="J745">
            <v>245</v>
          </cell>
          <cell r="K745">
            <v>9.66</v>
          </cell>
          <cell r="L745">
            <v>341.54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  <cell r="X745">
            <v>42736.53</v>
          </cell>
          <cell r="AC745">
            <v>2501.0700000000002</v>
          </cell>
          <cell r="AD745">
            <v>3121.17</v>
          </cell>
          <cell r="AG745">
            <v>2466.0500000000002</v>
          </cell>
          <cell r="AO745">
            <v>50824.82</v>
          </cell>
          <cell r="AR745">
            <v>101649.64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I746">
            <v>141.21</v>
          </cell>
          <cell r="J746">
            <v>210</v>
          </cell>
          <cell r="K746">
            <v>5.56</v>
          </cell>
          <cell r="L746">
            <v>957.65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  <cell r="X746">
            <v>3964.9</v>
          </cell>
          <cell r="AC746">
            <v>187.2</v>
          </cell>
          <cell r="AD746">
            <v>456.62</v>
          </cell>
          <cell r="AG746">
            <v>197.94</v>
          </cell>
          <cell r="AO746">
            <v>4806.66</v>
          </cell>
          <cell r="AR746">
            <v>9613.32</v>
          </cell>
        </row>
        <row r="747">
          <cell r="F747" t="str">
            <v>PINV_PREST_GR.EN_HYDRO</v>
          </cell>
          <cell r="G747">
            <v>1.26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L747">
            <v>341.54</v>
          </cell>
          <cell r="S747">
            <v>107.53</v>
          </cell>
          <cell r="X747">
            <v>12256.98</v>
          </cell>
          <cell r="AC747">
            <v>586.41999999999996</v>
          </cell>
          <cell r="AD747">
            <v>1288.69</v>
          </cell>
          <cell r="AG747">
            <v>624.6</v>
          </cell>
          <cell r="AO747">
            <v>14756.69</v>
          </cell>
          <cell r="AR747">
            <v>29513.38</v>
          </cell>
        </row>
        <row r="748">
          <cell r="F748" t="str">
            <v>PINV_PREST_GR.EN_POWER</v>
          </cell>
          <cell r="G748">
            <v>584</v>
          </cell>
          <cell r="H748">
            <v>-366.18</v>
          </cell>
          <cell r="I748">
            <v>10.1</v>
          </cell>
          <cell r="J748">
            <v>17.5</v>
          </cell>
          <cell r="K748">
            <v>643.23</v>
          </cell>
          <cell r="L748">
            <v>-616.11</v>
          </cell>
          <cell r="S748">
            <v>17.5</v>
          </cell>
          <cell r="X748">
            <v>9269.1200000000008</v>
          </cell>
          <cell r="AC748">
            <v>505.87</v>
          </cell>
          <cell r="AG748">
            <v>431.61</v>
          </cell>
          <cell r="AO748">
            <v>10206.6</v>
          </cell>
          <cell r="AR748">
            <v>20413.2</v>
          </cell>
        </row>
        <row r="749">
          <cell r="F749" t="str">
            <v>PINV_PREST_GR.EN_PROD</v>
          </cell>
          <cell r="G749">
            <v>1.26</v>
          </cell>
          <cell r="H749">
            <v>0.65</v>
          </cell>
          <cell r="I749">
            <v>91.27</v>
          </cell>
          <cell r="J749">
            <v>0.06</v>
          </cell>
          <cell r="K749">
            <v>0.71</v>
          </cell>
          <cell r="L749">
            <v>341.54</v>
          </cell>
          <cell r="S749">
            <v>17.5</v>
          </cell>
          <cell r="X749">
            <v>17245.53</v>
          </cell>
          <cell r="AC749">
            <v>1221.58</v>
          </cell>
          <cell r="AD749">
            <v>1375.86</v>
          </cell>
          <cell r="AG749">
            <v>1211.9000000000001</v>
          </cell>
          <cell r="AO749">
            <v>21054.87</v>
          </cell>
          <cell r="AR749">
            <v>42109.74</v>
          </cell>
        </row>
        <row r="750">
          <cell r="F750" t="str">
            <v>PINV_PREST_GR.ERGA</v>
          </cell>
          <cell r="G750">
            <v>0.96</v>
          </cell>
          <cell r="H750">
            <v>1185.1600000000001</v>
          </cell>
          <cell r="I750">
            <v>107.53</v>
          </cell>
          <cell r="J750">
            <v>245</v>
          </cell>
          <cell r="K750">
            <v>0.96</v>
          </cell>
          <cell r="L750">
            <v>1467.69</v>
          </cell>
          <cell r="M750">
            <v>1477.82</v>
          </cell>
          <cell r="O750">
            <v>329.86</v>
          </cell>
          <cell r="S750">
            <v>2160.21</v>
          </cell>
          <cell r="X750">
            <v>1789.33</v>
          </cell>
          <cell r="AC750">
            <v>3038.74</v>
          </cell>
          <cell r="AD750">
            <v>25.96</v>
          </cell>
          <cell r="AG750">
            <v>50.48</v>
          </cell>
          <cell r="AO750">
            <v>4904.51</v>
          </cell>
          <cell r="AR750">
            <v>9809.02</v>
          </cell>
        </row>
        <row r="751">
          <cell r="F751" t="str">
            <v>PINV_PREST_GR.EUROGEN</v>
          </cell>
          <cell r="G751">
            <v>6.71</v>
          </cell>
          <cell r="H751">
            <v>249.01</v>
          </cell>
          <cell r="I751">
            <v>119.41</v>
          </cell>
          <cell r="K751">
            <v>6.71</v>
          </cell>
          <cell r="L751">
            <v>341.54</v>
          </cell>
          <cell r="M751">
            <v>500</v>
          </cell>
          <cell r="S751">
            <v>699.51</v>
          </cell>
          <cell r="X751">
            <v>1789.33</v>
          </cell>
          <cell r="AC751">
            <v>3038.74</v>
          </cell>
          <cell r="AD751">
            <v>25.96</v>
          </cell>
          <cell r="AG751">
            <v>50.48</v>
          </cell>
          <cell r="AO751">
            <v>4904.51</v>
          </cell>
          <cell r="AR751">
            <v>9809.02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I752">
            <v>2178</v>
          </cell>
          <cell r="K752">
            <v>1.57</v>
          </cell>
          <cell r="L752">
            <v>11508</v>
          </cell>
          <cell r="M752">
            <v>500</v>
          </cell>
          <cell r="S752">
            <v>587.78</v>
          </cell>
          <cell r="X752">
            <v>10257.9</v>
          </cell>
          <cell r="AO752">
            <v>10257.9</v>
          </cell>
          <cell r="AR752">
            <v>20515.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L753">
            <v>5.56</v>
          </cell>
          <cell r="M753">
            <v>500</v>
          </cell>
          <cell r="S753">
            <v>699.51</v>
          </cell>
          <cell r="X753">
            <v>617.01</v>
          </cell>
          <cell r="AO753">
            <v>617.01</v>
          </cell>
          <cell r="AR753">
            <v>1234.02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L754">
            <v>5.56</v>
          </cell>
          <cell r="S754">
            <v>111.73</v>
          </cell>
          <cell r="X754">
            <v>2370.29</v>
          </cell>
          <cell r="AO754">
            <v>2370.29</v>
          </cell>
          <cell r="AR754">
            <v>4740.58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J755">
            <v>0.06</v>
          </cell>
          <cell r="K755">
            <v>114.12</v>
          </cell>
          <cell r="L755">
            <v>5.56</v>
          </cell>
          <cell r="M755">
            <v>500</v>
          </cell>
          <cell r="S755">
            <v>699.51</v>
          </cell>
          <cell r="X755">
            <v>2236.46</v>
          </cell>
          <cell r="AO755">
            <v>2236.46</v>
          </cell>
          <cell r="AR755">
            <v>4472.92</v>
          </cell>
        </row>
        <row r="756">
          <cell r="F756" t="str">
            <v>PINV_PRO.GEO</v>
          </cell>
          <cell r="G756">
            <v>0.96</v>
          </cell>
          <cell r="H756">
            <v>142.71</v>
          </cell>
          <cell r="K756">
            <v>142.71</v>
          </cell>
          <cell r="L756">
            <v>5.56</v>
          </cell>
          <cell r="S756">
            <v>5.63</v>
          </cell>
          <cell r="X756">
            <v>5034.1400000000003</v>
          </cell>
          <cell r="AO756">
            <v>5034.1400000000003</v>
          </cell>
          <cell r="AR756">
            <v>10068.280000000001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L757">
            <v>7.2</v>
          </cell>
          <cell r="S757">
            <v>5.63</v>
          </cell>
          <cell r="X757">
            <v>848.96</v>
          </cell>
          <cell r="AO757">
            <v>848.96</v>
          </cell>
          <cell r="AR757">
            <v>1697.92</v>
          </cell>
        </row>
        <row r="758">
          <cell r="F758" t="str">
            <v>PINV_PRO.TERMO</v>
          </cell>
          <cell r="G758">
            <v>686.46</v>
          </cell>
          <cell r="H758">
            <v>5.71</v>
          </cell>
          <cell r="I758">
            <v>11.47</v>
          </cell>
          <cell r="J758">
            <v>78.77</v>
          </cell>
          <cell r="K758">
            <v>5.63</v>
          </cell>
          <cell r="L758">
            <v>7.08</v>
          </cell>
          <cell r="S758">
            <v>5.63</v>
          </cell>
          <cell r="X758">
            <v>848.96</v>
          </cell>
          <cell r="AO758">
            <v>848.96</v>
          </cell>
          <cell r="AR758">
            <v>1697.92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L759">
            <v>0.12</v>
          </cell>
          <cell r="S759">
            <v>5.63</v>
          </cell>
          <cell r="X759">
            <v>114419.99</v>
          </cell>
          <cell r="AC759">
            <v>7989.56</v>
          </cell>
          <cell r="AD759">
            <v>3147.13</v>
          </cell>
          <cell r="AG759">
            <v>4168.2700000000004</v>
          </cell>
          <cell r="AL759">
            <v>7219.29</v>
          </cell>
          <cell r="AO759">
            <v>136944.24</v>
          </cell>
          <cell r="AR759">
            <v>273888.48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  <cell r="Y760">
            <v>1780.11</v>
          </cell>
          <cell r="AO760">
            <v>22668.11</v>
          </cell>
          <cell r="AP760">
            <v>20888</v>
          </cell>
          <cell r="AR760">
            <v>66224.2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  <cell r="Y761">
            <v>1780.11</v>
          </cell>
          <cell r="AO761">
            <v>22668.11</v>
          </cell>
          <cell r="AP761">
            <v>20888</v>
          </cell>
          <cell r="AR761">
            <v>66224.22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  <cell r="Y762">
            <v>1780.11</v>
          </cell>
          <cell r="AO762">
            <v>22668.11</v>
          </cell>
          <cell r="AP762">
            <v>20888</v>
          </cell>
          <cell r="AR762">
            <v>66224.22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J763">
            <v>0.44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  <cell r="Y763">
            <v>3967.12</v>
          </cell>
          <cell r="AO763">
            <v>3967.12</v>
          </cell>
          <cell r="AR763">
            <v>7934.24</v>
          </cell>
        </row>
        <row r="764">
          <cell r="F764" t="str">
            <v>PINVALTRIINV.DOT_INFORM</v>
          </cell>
          <cell r="G764">
            <v>1.24</v>
          </cell>
          <cell r="H764">
            <v>4.7699999999999996</v>
          </cell>
          <cell r="I764">
            <v>146.78</v>
          </cell>
          <cell r="J764">
            <v>78.77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  <cell r="T764">
            <v>79544</v>
          </cell>
          <cell r="Y764">
            <v>25340.85</v>
          </cell>
          <cell r="AO764">
            <v>104884.85</v>
          </cell>
          <cell r="AR764">
            <v>209769.7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  <cell r="T765">
            <v>144595</v>
          </cell>
          <cell r="X765">
            <v>59636.23</v>
          </cell>
          <cell r="Y765">
            <v>36044.089999999997</v>
          </cell>
          <cell r="AC765">
            <v>2449.75</v>
          </cell>
          <cell r="AG765">
            <v>1651.74</v>
          </cell>
          <cell r="AL765">
            <v>7219.29</v>
          </cell>
          <cell r="AO765">
            <v>252008.91</v>
          </cell>
          <cell r="AR765">
            <v>504017.82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J766">
            <v>81.06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  <cell r="X766">
            <v>848.96</v>
          </cell>
          <cell r="Y766">
            <v>36044.089999999997</v>
          </cell>
          <cell r="AO766">
            <v>36893.050000000003</v>
          </cell>
          <cell r="AR766">
            <v>73786.100000000006</v>
          </cell>
        </row>
        <row r="767">
          <cell r="F767" t="str">
            <v>PINVALTRIINV.TERRENI</v>
          </cell>
          <cell r="G767">
            <v>0.05</v>
          </cell>
          <cell r="H767">
            <v>0.28999999999999998</v>
          </cell>
          <cell r="I767">
            <v>119.41</v>
          </cell>
          <cell r="K767">
            <v>0.05</v>
          </cell>
          <cell r="L767">
            <v>1.65</v>
          </cell>
          <cell r="M767">
            <v>500</v>
          </cell>
          <cell r="N767">
            <v>412.81</v>
          </cell>
          <cell r="S767">
            <v>699.51</v>
          </cell>
          <cell r="T767">
            <v>144595</v>
          </cell>
          <cell r="X767">
            <v>58787.27</v>
          </cell>
          <cell r="AC767">
            <v>2449.75</v>
          </cell>
          <cell r="AG767">
            <v>1651.74</v>
          </cell>
          <cell r="AL767">
            <v>7219.29</v>
          </cell>
          <cell r="AO767">
            <v>215115.86</v>
          </cell>
          <cell r="AR767">
            <v>430231.72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I768">
            <v>291.38</v>
          </cell>
          <cell r="J768">
            <v>378.44</v>
          </cell>
          <cell r="K768">
            <v>1.65</v>
          </cell>
          <cell r="L768">
            <v>1158.54</v>
          </cell>
          <cell r="P768">
            <v>71.900000000000006</v>
          </cell>
          <cell r="S768">
            <v>5.63</v>
          </cell>
          <cell r="AC768">
            <v>69.61</v>
          </cell>
          <cell r="AO768">
            <v>519.95000000000005</v>
          </cell>
          <cell r="AR768">
            <v>1039.9000000000001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  <cell r="AC769">
            <v>4442.34</v>
          </cell>
          <cell r="AO769">
            <v>4442.34</v>
          </cell>
          <cell r="AR769">
            <v>8884.68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  <cell r="X770">
            <v>25153.48</v>
          </cell>
          <cell r="AC770">
            <v>3902</v>
          </cell>
          <cell r="AD770">
            <v>294.24</v>
          </cell>
          <cell r="AG770">
            <v>147.76</v>
          </cell>
          <cell r="AL770">
            <v>871</v>
          </cell>
          <cell r="AO770">
            <v>31635.08</v>
          </cell>
          <cell r="AR770">
            <v>63270.16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L771">
            <v>14.03</v>
          </cell>
          <cell r="P771">
            <v>737.71</v>
          </cell>
          <cell r="S771">
            <v>42.1</v>
          </cell>
          <cell r="X771">
            <v>130295.05</v>
          </cell>
          <cell r="AC771">
            <v>8413.9500000000007</v>
          </cell>
          <cell r="AD771">
            <v>3381.56</v>
          </cell>
          <cell r="AG771">
            <v>4608.2</v>
          </cell>
          <cell r="AL771">
            <v>8103</v>
          </cell>
          <cell r="AO771">
            <v>156518.70000000001</v>
          </cell>
          <cell r="AR771">
            <v>313037.40000000002</v>
          </cell>
        </row>
        <row r="772">
          <cell r="F772" t="str">
            <v>PINVPRO.ALTRE_FONTI</v>
          </cell>
          <cell r="G772">
            <v>4.7699999999999996</v>
          </cell>
          <cell r="H772">
            <v>114.12</v>
          </cell>
          <cell r="I772">
            <v>6.83</v>
          </cell>
          <cell r="J772">
            <v>10.16</v>
          </cell>
          <cell r="K772">
            <v>114.12</v>
          </cell>
          <cell r="L772">
            <v>669.58</v>
          </cell>
          <cell r="S772">
            <v>0.14000000000000001</v>
          </cell>
          <cell r="X772">
            <v>69823.47</v>
          </cell>
          <cell r="AD772">
            <v>1130.3699999999999</v>
          </cell>
          <cell r="AG772">
            <v>3389.2</v>
          </cell>
          <cell r="AL772">
            <v>7232</v>
          </cell>
          <cell r="AO772">
            <v>81575.039999999994</v>
          </cell>
          <cell r="AR772">
            <v>163150.07999999999</v>
          </cell>
        </row>
        <row r="773">
          <cell r="F773" t="str">
            <v>PINVPRO.GEO</v>
          </cell>
          <cell r="H773">
            <v>142.71</v>
          </cell>
          <cell r="I773">
            <v>7.0000000000000007E-2</v>
          </cell>
          <cell r="J773">
            <v>0.06</v>
          </cell>
          <cell r="K773">
            <v>142.71</v>
          </cell>
          <cell r="L773">
            <v>2.2799999999999998</v>
          </cell>
          <cell r="S773">
            <v>42.1</v>
          </cell>
          <cell r="X773">
            <v>23166.560000000001</v>
          </cell>
          <cell r="AD773">
            <v>89.5</v>
          </cell>
          <cell r="AG773">
            <v>2751.39</v>
          </cell>
          <cell r="AL773">
            <v>7232</v>
          </cell>
          <cell r="AO773">
            <v>33239.449999999997</v>
          </cell>
          <cell r="AR773">
            <v>66478.899999999994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L774">
            <v>9.66</v>
          </cell>
          <cell r="S774">
            <v>41.96</v>
          </cell>
          <cell r="X774">
            <v>243.06</v>
          </cell>
          <cell r="AD774">
            <v>2.33</v>
          </cell>
          <cell r="AG774">
            <v>12.28</v>
          </cell>
          <cell r="AO774">
            <v>257.67</v>
          </cell>
          <cell r="AR774">
            <v>515.34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L775">
            <v>5.56</v>
          </cell>
          <cell r="S775">
            <v>42.1</v>
          </cell>
          <cell r="X775">
            <v>42424.54</v>
          </cell>
          <cell r="AD775">
            <v>1038.54</v>
          </cell>
          <cell r="AG775">
            <v>625.53</v>
          </cell>
          <cell r="AO775">
            <v>44088.61</v>
          </cell>
          <cell r="AR775">
            <v>88177.22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I776">
            <v>0.26</v>
          </cell>
          <cell r="J776">
            <v>81.05</v>
          </cell>
          <cell r="K776">
            <v>0.19</v>
          </cell>
          <cell r="L776">
            <v>0.3</v>
          </cell>
          <cell r="S776">
            <v>42.1</v>
          </cell>
          <cell r="X776">
            <v>3989.31</v>
          </cell>
          <cell r="AO776">
            <v>3989.31</v>
          </cell>
          <cell r="AR776">
            <v>7978.62</v>
          </cell>
        </row>
        <row r="777">
          <cell r="F777" t="str">
            <v>PLUS_SPR_GR</v>
          </cell>
          <cell r="G777">
            <v>774.44</v>
          </cell>
          <cell r="H777">
            <v>0.14000000000000001</v>
          </cell>
          <cell r="I777">
            <v>4.5999999999999996</v>
          </cell>
          <cell r="J777">
            <v>10.1</v>
          </cell>
          <cell r="K777">
            <v>4.5999999999999996</v>
          </cell>
          <cell r="L777">
            <v>643.23</v>
          </cell>
          <cell r="S777">
            <v>0.14000000000000001</v>
          </cell>
          <cell r="X777">
            <v>35318.1</v>
          </cell>
          <cell r="AD777">
            <v>1956.95</v>
          </cell>
          <cell r="AG777">
            <v>1071.24</v>
          </cell>
          <cell r="AO777">
            <v>38346.29</v>
          </cell>
          <cell r="AR777">
            <v>76692.58</v>
          </cell>
        </row>
        <row r="778">
          <cell r="F778" t="str">
            <v>PLUS_SPR_GR.EN_PROD</v>
          </cell>
          <cell r="G778">
            <v>750.49</v>
          </cell>
          <cell r="H778">
            <v>0.3</v>
          </cell>
          <cell r="I778">
            <v>4.5999999999999996</v>
          </cell>
          <cell r="J778">
            <v>79.209999999999994</v>
          </cell>
          <cell r="K778">
            <v>4.5999999999999996</v>
          </cell>
          <cell r="L778">
            <v>0.71</v>
          </cell>
          <cell r="S778">
            <v>42.1</v>
          </cell>
          <cell r="X778">
            <v>11658.65</v>
          </cell>
          <cell r="AD778">
            <v>9.99</v>
          </cell>
          <cell r="AG778">
            <v>133.79</v>
          </cell>
          <cell r="AO778">
            <v>11802.43</v>
          </cell>
          <cell r="AR778">
            <v>23604.86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L779">
            <v>0.96</v>
          </cell>
          <cell r="S779">
            <v>41.96</v>
          </cell>
          <cell r="X779">
            <v>23659.45</v>
          </cell>
          <cell r="AD779">
            <v>1946.96</v>
          </cell>
          <cell r="AG779">
            <v>937.45</v>
          </cell>
          <cell r="AO779">
            <v>26543.86</v>
          </cell>
          <cell r="AR779">
            <v>53087.72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L780">
            <v>6.71</v>
          </cell>
          <cell r="S780">
            <v>42.1</v>
          </cell>
          <cell r="X780">
            <v>105141.57</v>
          </cell>
          <cell r="AD780">
            <v>3087.32</v>
          </cell>
          <cell r="AG780">
            <v>4460.4399999999996</v>
          </cell>
          <cell r="AL780">
            <v>7232</v>
          </cell>
          <cell r="AO780">
            <v>119921.33</v>
          </cell>
          <cell r="AR780">
            <v>239842.66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L781">
            <v>1.57</v>
          </cell>
          <cell r="P781">
            <v>71.900000000000006</v>
          </cell>
          <cell r="S781">
            <v>42.1</v>
          </cell>
          <cell r="AC781">
            <v>69.349999999999994</v>
          </cell>
          <cell r="AO781">
            <v>519.69000000000005</v>
          </cell>
          <cell r="AR781">
            <v>1039.380000000000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P782">
            <v>71.900000000000006</v>
          </cell>
          <cell r="S782">
            <v>506.82</v>
          </cell>
          <cell r="AC782">
            <v>69.349999999999994</v>
          </cell>
          <cell r="AO782">
            <v>519.69000000000005</v>
          </cell>
          <cell r="AR782">
            <v>1039.3800000000001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  <cell r="AC783">
            <v>4121.68</v>
          </cell>
          <cell r="AO783">
            <v>4121.68</v>
          </cell>
          <cell r="AR783">
            <v>8243.36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  <cell r="AC784">
            <v>4121.68</v>
          </cell>
          <cell r="AO784">
            <v>4121.68</v>
          </cell>
          <cell r="AR784">
            <v>8243.36</v>
          </cell>
        </row>
        <row r="785">
          <cell r="F785" t="str">
            <v>PRNET_ALT</v>
          </cell>
          <cell r="H785">
            <v>69.349999999999994</v>
          </cell>
          <cell r="I785">
            <v>142.71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75</v>
          </cell>
          <cell r="X785">
            <v>98970.01</v>
          </cell>
          <cell r="AD785">
            <v>2861.35</v>
          </cell>
          <cell r="AG785">
            <v>4022.47</v>
          </cell>
          <cell r="AL785">
            <v>6691</v>
          </cell>
          <cell r="AO785">
            <v>112544.83</v>
          </cell>
          <cell r="AR785">
            <v>225089.66</v>
          </cell>
        </row>
        <row r="786">
          <cell r="F786" t="str">
            <v>PRNET_GEO</v>
          </cell>
          <cell r="H786">
            <v>4121.68</v>
          </cell>
          <cell r="I786">
            <v>24.67</v>
          </cell>
          <cell r="J786">
            <v>0.47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  <cell r="X786">
            <v>98970.01</v>
          </cell>
          <cell r="AD786">
            <v>2861.35</v>
          </cell>
          <cell r="AG786">
            <v>4022.47</v>
          </cell>
          <cell r="AL786">
            <v>6691</v>
          </cell>
          <cell r="AO786">
            <v>112544.83</v>
          </cell>
          <cell r="AR786">
            <v>225089.66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P787">
            <v>737.71</v>
          </cell>
          <cell r="S787">
            <v>506.82</v>
          </cell>
          <cell r="X787">
            <v>123871.96</v>
          </cell>
          <cell r="AC787">
            <v>8024.6</v>
          </cell>
          <cell r="AD787">
            <v>3149.71</v>
          </cell>
          <cell r="AG787">
            <v>4168.26</v>
          </cell>
          <cell r="AL787">
            <v>7555</v>
          </cell>
          <cell r="AO787">
            <v>148486.47</v>
          </cell>
          <cell r="AR787">
            <v>296972.94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L788">
            <v>1160.21</v>
          </cell>
          <cell r="M788">
            <v>11.69</v>
          </cell>
          <cell r="O788">
            <v>2</v>
          </cell>
          <cell r="P788">
            <v>737.71</v>
          </cell>
          <cell r="S788">
            <v>13.69</v>
          </cell>
          <cell r="X788">
            <v>123871.96</v>
          </cell>
          <cell r="AC788">
            <v>8024.6</v>
          </cell>
          <cell r="AD788">
            <v>3149.71</v>
          </cell>
          <cell r="AG788">
            <v>4168.26</v>
          </cell>
          <cell r="AL788">
            <v>7555</v>
          </cell>
          <cell r="AO788">
            <v>148486.47</v>
          </cell>
          <cell r="AR788">
            <v>296972.94</v>
          </cell>
        </row>
        <row r="789">
          <cell r="F789" t="str">
            <v>PRNET_TER</v>
          </cell>
          <cell r="G789">
            <v>98970.01</v>
          </cell>
          <cell r="H789">
            <v>0.19</v>
          </cell>
          <cell r="I789">
            <v>2861.35</v>
          </cell>
          <cell r="J789">
            <v>4022.47</v>
          </cell>
          <cell r="K789">
            <v>105853.83</v>
          </cell>
          <cell r="L789">
            <v>0.19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  <cell r="X789">
            <v>24901.95</v>
          </cell>
          <cell r="AC789">
            <v>3833.57</v>
          </cell>
          <cell r="AD789">
            <v>288.36</v>
          </cell>
          <cell r="AG789">
            <v>145.79</v>
          </cell>
          <cell r="AL789">
            <v>864</v>
          </cell>
          <cell r="AO789">
            <v>31300.27</v>
          </cell>
          <cell r="AR789">
            <v>62600.54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L790">
            <v>35.21</v>
          </cell>
          <cell r="M790">
            <v>11.69</v>
          </cell>
          <cell r="O790">
            <v>2</v>
          </cell>
          <cell r="P790">
            <v>665.81</v>
          </cell>
          <cell r="S790">
            <v>13.69</v>
          </cell>
          <cell r="X790">
            <v>18254.43</v>
          </cell>
          <cell r="AC790">
            <v>3808.09</v>
          </cell>
          <cell r="AD790">
            <v>286.49</v>
          </cell>
          <cell r="AG790">
            <v>145.79</v>
          </cell>
          <cell r="AL790">
            <v>629</v>
          </cell>
          <cell r="AO790">
            <v>24390.400000000001</v>
          </cell>
          <cell r="AR790">
            <v>48780.800000000003</v>
          </cell>
        </row>
        <row r="791">
          <cell r="F791" t="str">
            <v>PRO_STR_TOT</v>
          </cell>
          <cell r="G791">
            <v>24901.95</v>
          </cell>
          <cell r="H791">
            <v>0.35</v>
          </cell>
          <cell r="I791">
            <v>6.68</v>
          </cell>
          <cell r="J791">
            <v>145.79</v>
          </cell>
          <cell r="K791">
            <v>0.35</v>
          </cell>
          <cell r="L791">
            <v>25.39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  <cell r="X791">
            <v>6647.52</v>
          </cell>
          <cell r="AC791">
            <v>25.48</v>
          </cell>
          <cell r="AD791">
            <v>1.87</v>
          </cell>
          <cell r="AL791">
            <v>235</v>
          </cell>
          <cell r="AO791">
            <v>6909.87</v>
          </cell>
          <cell r="AR791">
            <v>13819.74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L792">
            <v>0.15</v>
          </cell>
          <cell r="M792">
            <v>11.69</v>
          </cell>
          <cell r="O792">
            <v>2</v>
          </cell>
          <cell r="P792">
            <v>665.81</v>
          </cell>
          <cell r="S792">
            <v>13.69</v>
          </cell>
          <cell r="X792">
            <v>24901.95</v>
          </cell>
          <cell r="AC792">
            <v>3833.57</v>
          </cell>
          <cell r="AD792">
            <v>288.36</v>
          </cell>
          <cell r="AG792">
            <v>145.79</v>
          </cell>
          <cell r="AL792">
            <v>864</v>
          </cell>
          <cell r="AO792">
            <v>31300.27</v>
          </cell>
          <cell r="AR792">
            <v>62600.54</v>
          </cell>
        </row>
        <row r="793">
          <cell r="F793" t="str">
            <v>PROV_STR</v>
          </cell>
          <cell r="H793">
            <v>0.35</v>
          </cell>
          <cell r="J793">
            <v>600.79</v>
          </cell>
          <cell r="K793">
            <v>0.35</v>
          </cell>
          <cell r="L793">
            <v>1.24</v>
          </cell>
          <cell r="M793">
            <v>11.69</v>
          </cell>
          <cell r="O793">
            <v>2</v>
          </cell>
          <cell r="P793">
            <v>665.81</v>
          </cell>
          <cell r="S793">
            <v>13.69</v>
          </cell>
          <cell r="X793">
            <v>18254.43</v>
          </cell>
          <cell r="AC793">
            <v>3808.09</v>
          </cell>
          <cell r="AD793">
            <v>286.49</v>
          </cell>
          <cell r="AG793">
            <v>145.79</v>
          </cell>
          <cell r="AL793">
            <v>629</v>
          </cell>
          <cell r="AO793">
            <v>24390.400000000001</v>
          </cell>
          <cell r="AR793">
            <v>48780.800000000003</v>
          </cell>
        </row>
        <row r="794">
          <cell r="F794" t="str">
            <v>PROV_STR.02</v>
          </cell>
          <cell r="H794">
            <v>0.35</v>
          </cell>
          <cell r="I794">
            <v>0.92</v>
          </cell>
          <cell r="J794">
            <v>0.02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  <cell r="X794">
            <v>6647.52</v>
          </cell>
          <cell r="AC794">
            <v>25.48</v>
          </cell>
          <cell r="AD794">
            <v>1.87</v>
          </cell>
          <cell r="AL794">
            <v>235</v>
          </cell>
          <cell r="AO794">
            <v>6909.87</v>
          </cell>
          <cell r="AR794">
            <v>13819.74</v>
          </cell>
        </row>
        <row r="795">
          <cell r="F795" t="str">
            <v>PROVSTR_EB</v>
          </cell>
          <cell r="G795">
            <v>24901.95</v>
          </cell>
          <cell r="H795">
            <v>0.35</v>
          </cell>
          <cell r="I795">
            <v>2.2799999999999998</v>
          </cell>
          <cell r="J795">
            <v>145.79</v>
          </cell>
          <cell r="K795">
            <v>0.35</v>
          </cell>
          <cell r="L795">
            <v>193.57</v>
          </cell>
          <cell r="S795">
            <v>193.57</v>
          </cell>
          <cell r="X795">
            <v>6423.09</v>
          </cell>
          <cell r="AC795">
            <v>389.34</v>
          </cell>
          <cell r="AD795">
            <v>231.85</v>
          </cell>
          <cell r="AG795">
            <v>439.93</v>
          </cell>
          <cell r="AL795">
            <v>548</v>
          </cell>
          <cell r="AO795">
            <v>8032.21</v>
          </cell>
          <cell r="AR795">
            <v>16064.42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L796">
            <v>0.05</v>
          </cell>
          <cell r="N796">
            <v>572.35</v>
          </cell>
          <cell r="S796">
            <v>572.35</v>
          </cell>
          <cell r="AC796">
            <v>0.26</v>
          </cell>
          <cell r="AO796">
            <v>0.26</v>
          </cell>
          <cell r="AR796">
            <v>0.52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  <cell r="AC797">
            <v>320.66000000000003</v>
          </cell>
          <cell r="AO797">
            <v>320.66000000000003</v>
          </cell>
          <cell r="AR797">
            <v>641.32000000000005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I798">
            <v>291.38</v>
          </cell>
          <cell r="J798">
            <v>11.96</v>
          </cell>
          <cell r="K798">
            <v>295.45</v>
          </cell>
          <cell r="L798">
            <v>2681.59</v>
          </cell>
          <cell r="S798">
            <v>2681.59</v>
          </cell>
          <cell r="X798">
            <v>251.53</v>
          </cell>
          <cell r="AC798">
            <v>68.42</v>
          </cell>
          <cell r="AD798">
            <v>5.88</v>
          </cell>
          <cell r="AG798">
            <v>1.96</v>
          </cell>
          <cell r="AL798">
            <v>7</v>
          </cell>
          <cell r="AO798">
            <v>334.79</v>
          </cell>
          <cell r="AR798">
            <v>669.58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  <cell r="X799">
            <v>6171.56</v>
          </cell>
          <cell r="AD799">
            <v>225.97</v>
          </cell>
          <cell r="AG799">
            <v>437.97</v>
          </cell>
          <cell r="AL799">
            <v>541</v>
          </cell>
          <cell r="AO799">
            <v>7376.5</v>
          </cell>
          <cell r="AR799">
            <v>14753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L800">
            <v>1123.1400000000001</v>
          </cell>
          <cell r="M800">
            <v>0.3</v>
          </cell>
          <cell r="S800">
            <v>0.3</v>
          </cell>
          <cell r="Y800">
            <v>36044.089999999997</v>
          </cell>
          <cell r="AO800">
            <v>36044.089999999997</v>
          </cell>
          <cell r="AR800">
            <v>72088.179999999993</v>
          </cell>
        </row>
        <row r="801">
          <cell r="F801" t="str">
            <v>RB_GR.CESI</v>
          </cell>
          <cell r="G801">
            <v>5</v>
          </cell>
          <cell r="H801">
            <v>0.35</v>
          </cell>
          <cell r="I801">
            <v>114.12</v>
          </cell>
          <cell r="K801">
            <v>5</v>
          </cell>
          <cell r="L801">
            <v>114.12</v>
          </cell>
          <cell r="M801">
            <v>0.3</v>
          </cell>
          <cell r="S801">
            <v>0.3</v>
          </cell>
          <cell r="Y801">
            <v>20864.099999999999</v>
          </cell>
          <cell r="AO801">
            <v>20864.099999999999</v>
          </cell>
          <cell r="AR801">
            <v>41728.199999999997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  <cell r="Y802">
            <v>500</v>
          </cell>
          <cell r="AO802">
            <v>500</v>
          </cell>
          <cell r="AR802">
            <v>1000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  <cell r="Y803">
            <v>14679.99</v>
          </cell>
          <cell r="AO803">
            <v>14679.99</v>
          </cell>
          <cell r="AR803">
            <v>29359.9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  <cell r="Y804">
            <v>36044.089999999997</v>
          </cell>
          <cell r="AO804">
            <v>36044.089999999997</v>
          </cell>
          <cell r="AR804">
            <v>72088.179999999993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  <cell r="T805">
            <v>9192</v>
          </cell>
          <cell r="AO805">
            <v>19708.099999999999</v>
          </cell>
          <cell r="AP805">
            <v>10516.1</v>
          </cell>
          <cell r="AR805">
            <v>49932.3</v>
          </cell>
        </row>
        <row r="806">
          <cell r="F806" t="str">
            <v>RB_GR.ERGA</v>
          </cell>
          <cell r="G806">
            <v>2.2799999999999998</v>
          </cell>
          <cell r="H806">
            <v>54.81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  <cell r="T806">
            <v>9192</v>
          </cell>
          <cell r="AO806">
            <v>19708.099999999999</v>
          </cell>
          <cell r="AP806">
            <v>10516.1</v>
          </cell>
          <cell r="AR806">
            <v>49932.3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J807">
            <v>4.5999999999999996</v>
          </cell>
          <cell r="K807">
            <v>2.38</v>
          </cell>
          <cell r="L807">
            <v>4.5999999999999996</v>
          </cell>
          <cell r="N807">
            <v>412.81</v>
          </cell>
          <cell r="S807">
            <v>6.09</v>
          </cell>
          <cell r="T807">
            <v>144595</v>
          </cell>
          <cell r="AO807">
            <v>145007.81</v>
          </cell>
          <cell r="AR807">
            <v>290015.62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L808">
            <v>4.5999999999999996</v>
          </cell>
          <cell r="N808">
            <v>7</v>
          </cell>
          <cell r="S808">
            <v>0.83</v>
          </cell>
          <cell r="T808">
            <v>11040</v>
          </cell>
          <cell r="AO808">
            <v>11047</v>
          </cell>
          <cell r="AR808">
            <v>22094</v>
          </cell>
        </row>
        <row r="809">
          <cell r="F809" t="str">
            <v>RB_GR.SEI</v>
          </cell>
          <cell r="G809">
            <v>23.31</v>
          </cell>
          <cell r="H809">
            <v>0.03</v>
          </cell>
          <cell r="I809">
            <v>1214.5999999999999</v>
          </cell>
          <cell r="J809">
            <v>0.83</v>
          </cell>
          <cell r="K809">
            <v>0.03</v>
          </cell>
          <cell r="L809">
            <v>5</v>
          </cell>
          <cell r="N809">
            <v>326.85000000000002</v>
          </cell>
          <cell r="S809">
            <v>0.83</v>
          </cell>
          <cell r="T809">
            <v>101577</v>
          </cell>
          <cell r="AO809">
            <v>101903.85</v>
          </cell>
          <cell r="AR809">
            <v>203807.7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  <cell r="T810">
            <v>31978</v>
          </cell>
          <cell r="AO810">
            <v>32056.959999999999</v>
          </cell>
          <cell r="AR810">
            <v>64113.919999999998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  <cell r="T811">
            <v>144595</v>
          </cell>
          <cell r="AO811">
            <v>145007.81</v>
          </cell>
          <cell r="AR811">
            <v>290015.6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  <cell r="AO812">
            <v>20887.990000000002</v>
          </cell>
          <cell r="AP812">
            <v>20887.990000000002</v>
          </cell>
          <cell r="AR812">
            <v>62663.97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  <cell r="AO813">
            <v>20887.990000000002</v>
          </cell>
          <cell r="AP813">
            <v>20887.990000000002</v>
          </cell>
          <cell r="AR813">
            <v>62663.97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  <cell r="AO814">
            <v>1208.6199999999999</v>
          </cell>
          <cell r="AP814">
            <v>1208.6199999999999</v>
          </cell>
          <cell r="AR814">
            <v>3625.86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  <cell r="AO815">
            <v>4242.08</v>
          </cell>
          <cell r="AP815">
            <v>4242.08</v>
          </cell>
          <cell r="AR815">
            <v>12726.24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I816">
            <v>3833.57</v>
          </cell>
          <cell r="J816">
            <v>288.36</v>
          </cell>
          <cell r="K816">
            <v>221.2</v>
          </cell>
          <cell r="L816">
            <v>1779.52</v>
          </cell>
          <cell r="S816">
            <v>1779.52</v>
          </cell>
          <cell r="AO816">
            <v>3017.52</v>
          </cell>
          <cell r="AP816">
            <v>3017.52</v>
          </cell>
          <cell r="AR816">
            <v>9052.56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I817">
            <v>3833.57</v>
          </cell>
          <cell r="J817">
            <v>288.36</v>
          </cell>
          <cell r="K817">
            <v>221.2</v>
          </cell>
          <cell r="L817">
            <v>1779.52</v>
          </cell>
          <cell r="S817">
            <v>1779.52</v>
          </cell>
          <cell r="AO817">
            <v>12419.77</v>
          </cell>
          <cell r="AP817">
            <v>12419.77</v>
          </cell>
          <cell r="AR817">
            <v>37259.31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J818">
            <v>2861.35</v>
          </cell>
          <cell r="K818">
            <v>221.2</v>
          </cell>
          <cell r="L818">
            <v>97.48</v>
          </cell>
          <cell r="N818">
            <v>412.81</v>
          </cell>
          <cell r="S818">
            <v>97.48</v>
          </cell>
          <cell r="T818">
            <v>153787</v>
          </cell>
          <cell r="Y818">
            <v>36044.089999999997</v>
          </cell>
          <cell r="AO818">
            <v>200760</v>
          </cell>
          <cell r="AP818">
            <v>10516.1</v>
          </cell>
          <cell r="AR818">
            <v>412036.1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N819">
            <v>412.81</v>
          </cell>
          <cell r="S819">
            <v>447</v>
          </cell>
          <cell r="T819">
            <v>153787</v>
          </cell>
          <cell r="Y819">
            <v>36044.089999999997</v>
          </cell>
          <cell r="AO819">
            <v>200760</v>
          </cell>
          <cell r="AP819">
            <v>10516.1</v>
          </cell>
          <cell r="AR819">
            <v>412036.1</v>
          </cell>
        </row>
        <row r="820">
          <cell r="F820" t="str">
            <v>RDIV_TZ.RD</v>
          </cell>
          <cell r="G820">
            <v>0.08</v>
          </cell>
          <cell r="H820">
            <v>-0.91</v>
          </cell>
          <cell r="I820">
            <v>24.37</v>
          </cell>
          <cell r="J820">
            <v>28.35</v>
          </cell>
          <cell r="K820">
            <v>0.08</v>
          </cell>
          <cell r="L820">
            <v>691.1</v>
          </cell>
          <cell r="M820">
            <v>27.44</v>
          </cell>
          <cell r="N820">
            <v>-0.62</v>
          </cell>
          <cell r="O820">
            <v>-128.82</v>
          </cell>
          <cell r="P820">
            <v>-13.21</v>
          </cell>
          <cell r="Q820">
            <v>-2.06</v>
          </cell>
          <cell r="R820">
            <v>-1797.52</v>
          </cell>
          <cell r="S820">
            <v>691.1</v>
          </cell>
          <cell r="T820">
            <v>385.18</v>
          </cell>
          <cell r="U820">
            <v>126.68</v>
          </cell>
          <cell r="V820">
            <v>-51.67</v>
          </cell>
          <cell r="W820">
            <v>-626.16999999999996</v>
          </cell>
          <cell r="X820">
            <v>715.37</v>
          </cell>
          <cell r="Y820">
            <v>-6.94</v>
          </cell>
          <cell r="Z820">
            <v>-32.299999999999997</v>
          </cell>
          <cell r="AA820">
            <v>0.82</v>
          </cell>
          <cell r="AB820">
            <v>3.56</v>
          </cell>
          <cell r="AC820">
            <v>56.04</v>
          </cell>
          <cell r="AD820">
            <v>37.549999999999997</v>
          </cell>
          <cell r="AE820">
            <v>24.16</v>
          </cell>
          <cell r="AF820">
            <v>86.78</v>
          </cell>
          <cell r="AG820">
            <v>-40.53</v>
          </cell>
          <cell r="AH820">
            <v>11.76</v>
          </cell>
          <cell r="AI820">
            <v>-9.2899999999999991</v>
          </cell>
          <cell r="AJ820">
            <v>12.43</v>
          </cell>
          <cell r="AK820">
            <v>201.33</v>
          </cell>
          <cell r="AL820">
            <v>84.97</v>
          </cell>
          <cell r="AM820">
            <v>-73.94</v>
          </cell>
          <cell r="AN820">
            <v>-1483.16</v>
          </cell>
          <cell r="AO820">
            <v>-1641.03</v>
          </cell>
          <cell r="AP820">
            <v>1025.8599999999999</v>
          </cell>
          <cell r="AQ820">
            <v>1.18</v>
          </cell>
          <cell r="AR820">
            <v>-2057.48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M821">
            <v>27.44</v>
          </cell>
          <cell r="N821">
            <v>-0.62</v>
          </cell>
          <cell r="O821">
            <v>-128.82</v>
          </cell>
          <cell r="P821">
            <v>-13.21</v>
          </cell>
          <cell r="Q821">
            <v>-2.06</v>
          </cell>
          <cell r="R821">
            <v>-1797.52</v>
          </cell>
          <cell r="S821">
            <v>543.94000000000005</v>
          </cell>
          <cell r="T821">
            <v>385.18</v>
          </cell>
          <cell r="U821">
            <v>126.68</v>
          </cell>
          <cell r="V821">
            <v>-51.67</v>
          </cell>
          <cell r="W821">
            <v>-626.16999999999996</v>
          </cell>
          <cell r="X821">
            <v>715.37</v>
          </cell>
          <cell r="Y821">
            <v>-6.94</v>
          </cell>
          <cell r="Z821">
            <v>-32.299999999999997</v>
          </cell>
          <cell r="AA821">
            <v>0.82</v>
          </cell>
          <cell r="AB821">
            <v>3.56</v>
          </cell>
          <cell r="AC821">
            <v>56.04</v>
          </cell>
          <cell r="AD821">
            <v>37.549999999999997</v>
          </cell>
          <cell r="AE821">
            <v>24.16</v>
          </cell>
          <cell r="AF821">
            <v>86.78</v>
          </cell>
          <cell r="AG821">
            <v>-40.53</v>
          </cell>
          <cell r="AH821">
            <v>11.76</v>
          </cell>
          <cell r="AI821">
            <v>-9.2899999999999991</v>
          </cell>
          <cell r="AJ821">
            <v>12.43</v>
          </cell>
          <cell r="AK821">
            <v>201.33</v>
          </cell>
          <cell r="AL821">
            <v>84.97</v>
          </cell>
          <cell r="AM821">
            <v>-73.94</v>
          </cell>
          <cell r="AN821">
            <v>-1483.16</v>
          </cell>
          <cell r="AO821">
            <v>-1641.03</v>
          </cell>
          <cell r="AP821">
            <v>1025.8599999999999</v>
          </cell>
          <cell r="AQ821">
            <v>1.18</v>
          </cell>
          <cell r="AR821">
            <v>-2057.48</v>
          </cell>
        </row>
        <row r="822">
          <cell r="F822" t="str">
            <v>RDIV_TZ.RPC</v>
          </cell>
          <cell r="G822">
            <v>0.02</v>
          </cell>
          <cell r="H822">
            <v>8.17</v>
          </cell>
          <cell r="I822">
            <v>4.9800000000000004</v>
          </cell>
          <cell r="J822">
            <v>0.33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  <cell r="T822">
            <v>4757.5200000000004</v>
          </cell>
          <cell r="U822">
            <v>0.98</v>
          </cell>
          <cell r="V822">
            <v>0</v>
          </cell>
          <cell r="W822">
            <v>11.23</v>
          </cell>
          <cell r="X822">
            <v>4063.51</v>
          </cell>
          <cell r="Y822">
            <v>1.38</v>
          </cell>
          <cell r="Z822">
            <v>64.56</v>
          </cell>
          <cell r="AB822">
            <v>0.81</v>
          </cell>
          <cell r="AC822">
            <v>388.6</v>
          </cell>
          <cell r="AD822">
            <v>0</v>
          </cell>
          <cell r="AH822">
            <v>134.08000000000001</v>
          </cell>
          <cell r="AI822">
            <v>0.22</v>
          </cell>
          <cell r="AJ822">
            <v>15.02</v>
          </cell>
          <cell r="AK822">
            <v>814.91</v>
          </cell>
          <cell r="AO822">
            <v>10291.24</v>
          </cell>
          <cell r="AP822">
            <v>3.78</v>
          </cell>
          <cell r="AQ822">
            <v>3.73</v>
          </cell>
          <cell r="AR822">
            <v>20586.259999999998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  <cell r="T823">
            <v>4786.08</v>
          </cell>
          <cell r="U823">
            <v>0.98</v>
          </cell>
          <cell r="V823">
            <v>0</v>
          </cell>
          <cell r="W823">
            <v>6.77</v>
          </cell>
          <cell r="X823">
            <v>3962.24</v>
          </cell>
          <cell r="Y823">
            <v>1.38</v>
          </cell>
          <cell r="Z823">
            <v>70.650000000000006</v>
          </cell>
          <cell r="AB823">
            <v>0.54</v>
          </cell>
          <cell r="AC823">
            <v>388.6</v>
          </cell>
          <cell r="AD823">
            <v>499.93</v>
          </cell>
          <cell r="AG823">
            <v>212.93</v>
          </cell>
          <cell r="AH823">
            <v>151.78</v>
          </cell>
          <cell r="AI823">
            <v>0.44</v>
          </cell>
          <cell r="AJ823">
            <v>15.02</v>
          </cell>
          <cell r="AK823">
            <v>767.21</v>
          </cell>
          <cell r="AO823">
            <v>10899.25</v>
          </cell>
          <cell r="AP823">
            <v>3.78</v>
          </cell>
          <cell r="AR823">
            <v>21802.2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L824">
            <v>3.78</v>
          </cell>
          <cell r="M824">
            <v>8.31</v>
          </cell>
          <cell r="O824">
            <v>24.1</v>
          </cell>
          <cell r="S824">
            <v>8.31</v>
          </cell>
          <cell r="T824">
            <v>4757.5200000000004</v>
          </cell>
          <cell r="U824">
            <v>0.98</v>
          </cell>
          <cell r="V824">
            <v>0</v>
          </cell>
          <cell r="W824">
            <v>11.23</v>
          </cell>
          <cell r="X824">
            <v>4063.51</v>
          </cell>
          <cell r="Y824">
            <v>1.38</v>
          </cell>
          <cell r="Z824">
            <v>64.56</v>
          </cell>
          <cell r="AB824">
            <v>0.81</v>
          </cell>
          <cell r="AC824">
            <v>388.6</v>
          </cell>
          <cell r="AD824">
            <v>0</v>
          </cell>
          <cell r="AH824">
            <v>134.08000000000001</v>
          </cell>
          <cell r="AI824">
            <v>0.22</v>
          </cell>
          <cell r="AJ824">
            <v>15.02</v>
          </cell>
          <cell r="AK824">
            <v>814.91</v>
          </cell>
          <cell r="AO824">
            <v>10291.24</v>
          </cell>
          <cell r="AP824">
            <v>3.78</v>
          </cell>
          <cell r="AQ824">
            <v>3.73</v>
          </cell>
          <cell r="AR824">
            <v>20586.259999999998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I825">
            <v>0.35</v>
          </cell>
          <cell r="K825">
            <v>585.65</v>
          </cell>
          <cell r="L825">
            <v>1.83</v>
          </cell>
          <cell r="M825">
            <v>0.83</v>
          </cell>
          <cell r="S825">
            <v>0.83</v>
          </cell>
          <cell r="T825">
            <v>-28.56</v>
          </cell>
          <cell r="W825">
            <v>4.46</v>
          </cell>
          <cell r="X825">
            <v>101.27</v>
          </cell>
          <cell r="Z825">
            <v>-6.09</v>
          </cell>
          <cell r="AB825">
            <v>0.27</v>
          </cell>
          <cell r="AD825">
            <v>-499.93</v>
          </cell>
          <cell r="AG825">
            <v>-212.93</v>
          </cell>
          <cell r="AH825">
            <v>-17.7</v>
          </cell>
          <cell r="AI825">
            <v>-0.22</v>
          </cell>
          <cell r="AK825">
            <v>47.7</v>
          </cell>
          <cell r="AO825">
            <v>-608</v>
          </cell>
          <cell r="AQ825">
            <v>3.73</v>
          </cell>
          <cell r="AR825">
            <v>-1216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L826">
            <v>3.78</v>
          </cell>
          <cell r="M826">
            <v>5.03</v>
          </cell>
          <cell r="O826">
            <v>24.1</v>
          </cell>
          <cell r="S826">
            <v>5.03</v>
          </cell>
          <cell r="T826">
            <v>4757.5200000000004</v>
          </cell>
          <cell r="U826">
            <v>0.98</v>
          </cell>
          <cell r="V826">
            <v>0</v>
          </cell>
          <cell r="W826">
            <v>11.23</v>
          </cell>
          <cell r="X826">
            <v>4063.51</v>
          </cell>
          <cell r="Y826">
            <v>1.38</v>
          </cell>
          <cell r="Z826">
            <v>64.56</v>
          </cell>
          <cell r="AB826">
            <v>0.81</v>
          </cell>
          <cell r="AC826">
            <v>388.6</v>
          </cell>
          <cell r="AD826">
            <v>0</v>
          </cell>
          <cell r="AH826">
            <v>134.08000000000001</v>
          </cell>
          <cell r="AI826">
            <v>0.22</v>
          </cell>
          <cell r="AJ826">
            <v>15.02</v>
          </cell>
          <cell r="AK826">
            <v>814.91</v>
          </cell>
          <cell r="AO826">
            <v>10291.24</v>
          </cell>
          <cell r="AP826">
            <v>3.78</v>
          </cell>
          <cell r="AQ826">
            <v>3.73</v>
          </cell>
          <cell r="AR826">
            <v>20586.259999999998</v>
          </cell>
        </row>
        <row r="827">
          <cell r="F827" t="str">
            <v>REAR</v>
          </cell>
          <cell r="G827">
            <v>46.74</v>
          </cell>
          <cell r="H827">
            <v>57.55</v>
          </cell>
          <cell r="I827">
            <v>25.85</v>
          </cell>
          <cell r="J827">
            <v>9.06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  <cell r="T827">
            <v>3931.24</v>
          </cell>
          <cell r="AJ827">
            <v>8.84</v>
          </cell>
          <cell r="AO827">
            <v>3940.08</v>
          </cell>
          <cell r="AR827">
            <v>7880.16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  <cell r="T828">
            <v>3780.19</v>
          </cell>
          <cell r="AJ828">
            <v>2.36</v>
          </cell>
          <cell r="AO828">
            <v>3782.55</v>
          </cell>
          <cell r="AR828">
            <v>7565.1</v>
          </cell>
        </row>
        <row r="829">
          <cell r="F829" t="str">
            <v>RECVD_TOT</v>
          </cell>
          <cell r="G829">
            <v>18.579999999999998</v>
          </cell>
          <cell r="H829">
            <v>8.32</v>
          </cell>
          <cell r="I829">
            <v>8.17</v>
          </cell>
          <cell r="J829">
            <v>4.4400000000000004</v>
          </cell>
          <cell r="K829">
            <v>8.32</v>
          </cell>
          <cell r="L829">
            <v>30.69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  <cell r="T829">
            <v>3931.24</v>
          </cell>
          <cell r="AJ829">
            <v>8.84</v>
          </cell>
          <cell r="AO829">
            <v>3940.08</v>
          </cell>
          <cell r="AR829">
            <v>7880.16</v>
          </cell>
        </row>
        <row r="830">
          <cell r="F830" t="str">
            <v>RECVD_TZ</v>
          </cell>
          <cell r="G830">
            <v>0.02</v>
          </cell>
          <cell r="H830">
            <v>4.3499999999999996</v>
          </cell>
          <cell r="I830">
            <v>0.19</v>
          </cell>
          <cell r="J830">
            <v>0.03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  <cell r="T830">
            <v>151.05000000000001</v>
          </cell>
          <cell r="AJ830">
            <v>6.48</v>
          </cell>
          <cell r="AO830">
            <v>157.53</v>
          </cell>
          <cell r="AR830">
            <v>315.06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  <cell r="T831">
            <v>3931.24</v>
          </cell>
          <cell r="AJ831">
            <v>8.84</v>
          </cell>
          <cell r="AO831">
            <v>3940.08</v>
          </cell>
          <cell r="AR831">
            <v>7880.1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  <cell r="T832">
            <v>272.79000000000002</v>
          </cell>
          <cell r="U832">
            <v>0.54</v>
          </cell>
          <cell r="V832">
            <v>1.69</v>
          </cell>
          <cell r="W832">
            <v>9.42</v>
          </cell>
          <cell r="X832">
            <v>390.21</v>
          </cell>
          <cell r="Y832">
            <v>0.02</v>
          </cell>
          <cell r="Z832">
            <v>0</v>
          </cell>
          <cell r="AA832">
            <v>12.7</v>
          </cell>
          <cell r="AB832">
            <v>0.26</v>
          </cell>
          <cell r="AC832">
            <v>8.52</v>
          </cell>
          <cell r="AD832">
            <v>0</v>
          </cell>
          <cell r="AG832">
            <v>0</v>
          </cell>
          <cell r="AH832">
            <v>24.06</v>
          </cell>
          <cell r="AI832">
            <v>0.03</v>
          </cell>
          <cell r="AJ832">
            <v>1.68</v>
          </cell>
          <cell r="AK832">
            <v>21.13</v>
          </cell>
          <cell r="AL832">
            <v>93.35</v>
          </cell>
          <cell r="AN832">
            <v>20.83</v>
          </cell>
          <cell r="AO832">
            <v>921.37</v>
          </cell>
          <cell r="AP832">
            <v>52.17</v>
          </cell>
          <cell r="AR832">
            <v>1894.9</v>
          </cell>
        </row>
        <row r="833">
          <cell r="F833" t="str">
            <v>RER.EN_TRADE</v>
          </cell>
          <cell r="G833">
            <v>581.67999999999995</v>
          </cell>
          <cell r="H833">
            <v>3.97</v>
          </cell>
          <cell r="I833">
            <v>0.83</v>
          </cell>
          <cell r="J833">
            <v>-0.4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  <cell r="T833">
            <v>46.65</v>
          </cell>
          <cell r="V833">
            <v>0.7</v>
          </cell>
          <cell r="W833">
            <v>11.2</v>
          </cell>
          <cell r="X833">
            <v>41.2</v>
          </cell>
          <cell r="AA833">
            <v>2.85</v>
          </cell>
          <cell r="AB833">
            <v>0.19</v>
          </cell>
          <cell r="AC833">
            <v>1.78</v>
          </cell>
          <cell r="AH833">
            <v>2.8</v>
          </cell>
          <cell r="AJ833">
            <v>0.98</v>
          </cell>
          <cell r="AK833">
            <v>2.0099999999999998</v>
          </cell>
          <cell r="AN833">
            <v>73</v>
          </cell>
          <cell r="AO833">
            <v>193.82</v>
          </cell>
          <cell r="AP833">
            <v>10.33</v>
          </cell>
          <cell r="AR833">
            <v>397.98</v>
          </cell>
        </row>
        <row r="834">
          <cell r="F834" t="str">
            <v>RET_ATTFIN_TOT</v>
          </cell>
          <cell r="G834">
            <v>3958.37</v>
          </cell>
          <cell r="H834">
            <v>21.58</v>
          </cell>
          <cell r="I834">
            <v>0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N834">
            <v>0.54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  <cell r="T834">
            <v>312.83999999999997</v>
          </cell>
          <cell r="U834">
            <v>0.54</v>
          </cell>
          <cell r="V834">
            <v>1.04</v>
          </cell>
          <cell r="W834">
            <v>17.09</v>
          </cell>
          <cell r="X834">
            <v>380.37</v>
          </cell>
          <cell r="Y834">
            <v>0.02</v>
          </cell>
          <cell r="Z834">
            <v>0</v>
          </cell>
          <cell r="AA834">
            <v>9.85</v>
          </cell>
          <cell r="AB834">
            <v>7.0000000000000007E-2</v>
          </cell>
          <cell r="AC834">
            <v>13.45</v>
          </cell>
          <cell r="AD834">
            <v>13.49</v>
          </cell>
          <cell r="AG834">
            <v>2.99</v>
          </cell>
          <cell r="AH834">
            <v>22.76</v>
          </cell>
          <cell r="AI834">
            <v>0.03</v>
          </cell>
          <cell r="AJ834">
            <v>1.3</v>
          </cell>
          <cell r="AK834">
            <v>25.13</v>
          </cell>
          <cell r="AN834">
            <v>20.83</v>
          </cell>
          <cell r="AO834">
            <v>900.38</v>
          </cell>
          <cell r="AP834">
            <v>67.38</v>
          </cell>
          <cell r="AR834">
            <v>1868.15</v>
          </cell>
        </row>
        <row r="835">
          <cell r="F835" t="str">
            <v>RETTATTFIN_EB</v>
          </cell>
          <cell r="G835">
            <v>46.74</v>
          </cell>
          <cell r="H835">
            <v>21.58</v>
          </cell>
          <cell r="I835">
            <v>0</v>
          </cell>
          <cell r="J835">
            <v>4.3600000000000003</v>
          </cell>
          <cell r="K835">
            <v>21.58</v>
          </cell>
          <cell r="L835">
            <v>255.26</v>
          </cell>
          <cell r="M835">
            <v>5.52</v>
          </cell>
          <cell r="N835">
            <v>0.55000000000000004</v>
          </cell>
          <cell r="O835">
            <v>1.5</v>
          </cell>
          <cell r="S835">
            <v>255.26</v>
          </cell>
          <cell r="T835">
            <v>272.79000000000002</v>
          </cell>
          <cell r="U835">
            <v>0.54</v>
          </cell>
          <cell r="V835">
            <v>1.69</v>
          </cell>
          <cell r="W835">
            <v>9.42</v>
          </cell>
          <cell r="X835">
            <v>390.21</v>
          </cell>
          <cell r="Y835">
            <v>0.02</v>
          </cell>
          <cell r="Z835">
            <v>0</v>
          </cell>
          <cell r="AA835">
            <v>12.7</v>
          </cell>
          <cell r="AB835">
            <v>0.26</v>
          </cell>
          <cell r="AC835">
            <v>8.52</v>
          </cell>
          <cell r="AD835">
            <v>0</v>
          </cell>
          <cell r="AG835">
            <v>0</v>
          </cell>
          <cell r="AH835">
            <v>24.06</v>
          </cell>
          <cell r="AI835">
            <v>0.03</v>
          </cell>
          <cell r="AJ835">
            <v>1.68</v>
          </cell>
          <cell r="AK835">
            <v>21.13</v>
          </cell>
          <cell r="AL835">
            <v>93.35</v>
          </cell>
          <cell r="AN835">
            <v>20.83</v>
          </cell>
          <cell r="AO835">
            <v>921.37</v>
          </cell>
          <cell r="AP835">
            <v>52.17</v>
          </cell>
          <cell r="AR835">
            <v>1894.9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O836">
            <v>0.99</v>
          </cell>
          <cell r="S836">
            <v>255.26</v>
          </cell>
          <cell r="AG836">
            <v>-2.99</v>
          </cell>
          <cell r="AL836">
            <v>123.35</v>
          </cell>
          <cell r="AO836">
            <v>120.94</v>
          </cell>
          <cell r="AP836">
            <v>-0.31</v>
          </cell>
          <cell r="AR836">
            <v>241.57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N837">
            <v>0.55000000000000004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  <cell r="T837">
            <v>272.79000000000002</v>
          </cell>
          <cell r="U837">
            <v>0.54</v>
          </cell>
          <cell r="V837">
            <v>1.69</v>
          </cell>
          <cell r="W837">
            <v>9.42</v>
          </cell>
          <cell r="X837">
            <v>390.21</v>
          </cell>
          <cell r="Y837">
            <v>0.02</v>
          </cell>
          <cell r="Z837">
            <v>0</v>
          </cell>
          <cell r="AA837">
            <v>12.7</v>
          </cell>
          <cell r="AB837">
            <v>0.26</v>
          </cell>
          <cell r="AC837">
            <v>8.52</v>
          </cell>
          <cell r="AD837">
            <v>0</v>
          </cell>
          <cell r="AG837">
            <v>0</v>
          </cell>
          <cell r="AH837">
            <v>24.06</v>
          </cell>
          <cell r="AI837">
            <v>0.03</v>
          </cell>
          <cell r="AJ837">
            <v>1.68</v>
          </cell>
          <cell r="AK837">
            <v>21.13</v>
          </cell>
          <cell r="AL837">
            <v>93.35</v>
          </cell>
          <cell r="AN837">
            <v>20.83</v>
          </cell>
          <cell r="AO837">
            <v>921.37</v>
          </cell>
          <cell r="AP837">
            <v>52.17</v>
          </cell>
          <cell r="AR837">
            <v>1894.9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  <cell r="T838">
            <v>86.7</v>
          </cell>
          <cell r="V838">
            <v>0.05</v>
          </cell>
          <cell r="W838">
            <v>18.87</v>
          </cell>
          <cell r="X838">
            <v>31.36</v>
          </cell>
          <cell r="AC838">
            <v>6.71</v>
          </cell>
          <cell r="AD838">
            <v>13.49</v>
          </cell>
          <cell r="AH838">
            <v>1.5</v>
          </cell>
          <cell r="AJ838">
            <v>0.6</v>
          </cell>
          <cell r="AK838">
            <v>6.01</v>
          </cell>
          <cell r="AL838">
            <v>30</v>
          </cell>
          <cell r="AN838">
            <v>73</v>
          </cell>
          <cell r="AO838">
            <v>293.77999999999997</v>
          </cell>
          <cell r="AP838">
            <v>25.23</v>
          </cell>
          <cell r="AR838">
            <v>612.79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N839">
            <v>5.25</v>
          </cell>
          <cell r="O839">
            <v>40.76</v>
          </cell>
          <cell r="P839">
            <v>8.59</v>
          </cell>
          <cell r="S839">
            <v>1722.97</v>
          </cell>
          <cell r="T839">
            <v>2405.6</v>
          </cell>
          <cell r="U839">
            <v>3.69</v>
          </cell>
          <cell r="V839">
            <v>12.37</v>
          </cell>
          <cell r="W839">
            <v>37.93</v>
          </cell>
          <cell r="X839">
            <v>2263.87</v>
          </cell>
          <cell r="Y839">
            <v>2.64</v>
          </cell>
          <cell r="Z839">
            <v>49.29</v>
          </cell>
          <cell r="AA839">
            <v>12.7</v>
          </cell>
          <cell r="AB839">
            <v>3.41</v>
          </cell>
          <cell r="AC839">
            <v>347.68</v>
          </cell>
          <cell r="AD839">
            <v>0.01</v>
          </cell>
          <cell r="AE839">
            <v>4.41</v>
          </cell>
          <cell r="AF839">
            <v>0.11</v>
          </cell>
          <cell r="AG839">
            <v>0</v>
          </cell>
          <cell r="AH839">
            <v>99.65</v>
          </cell>
          <cell r="AI839">
            <v>3.96</v>
          </cell>
          <cell r="AJ839">
            <v>8.48</v>
          </cell>
          <cell r="AK839">
            <v>516.64</v>
          </cell>
          <cell r="AL839">
            <v>146.16999999999999</v>
          </cell>
          <cell r="AN839">
            <v>-472.51</v>
          </cell>
          <cell r="AO839">
            <v>5830.37</v>
          </cell>
          <cell r="AP839">
            <v>87.76</v>
          </cell>
          <cell r="AQ839">
            <v>10.95</v>
          </cell>
          <cell r="AR839">
            <v>11748.51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L840">
            <v>3.41</v>
          </cell>
          <cell r="M840">
            <v>-463.71</v>
          </cell>
          <cell r="N840">
            <v>0.01</v>
          </cell>
          <cell r="P840">
            <v>-1.36</v>
          </cell>
          <cell r="Q840">
            <v>-0.57999999999999996</v>
          </cell>
          <cell r="S840">
            <v>-465.65</v>
          </cell>
          <cell r="T840">
            <v>13.26</v>
          </cell>
          <cell r="U840">
            <v>0.02</v>
          </cell>
          <cell r="V840">
            <v>2.79</v>
          </cell>
          <cell r="W840">
            <v>0.67</v>
          </cell>
          <cell r="X840">
            <v>2.6</v>
          </cell>
          <cell r="Z840">
            <v>0.68</v>
          </cell>
          <cell r="AB840">
            <v>0.03</v>
          </cell>
          <cell r="AC840">
            <v>0.56999999999999995</v>
          </cell>
          <cell r="AD840">
            <v>0</v>
          </cell>
          <cell r="AG840">
            <v>0</v>
          </cell>
          <cell r="AH840">
            <v>0.44</v>
          </cell>
          <cell r="AJ840">
            <v>0.05</v>
          </cell>
          <cell r="AK840">
            <v>1.48</v>
          </cell>
          <cell r="AO840">
            <v>26.23</v>
          </cell>
          <cell r="AP840">
            <v>3.41</v>
          </cell>
          <cell r="AR840">
            <v>55.87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L841">
            <v>1.31</v>
          </cell>
          <cell r="P841">
            <v>-1.36</v>
          </cell>
          <cell r="Q841">
            <v>-0.57999999999999996</v>
          </cell>
          <cell r="S841">
            <v>-1.94</v>
          </cell>
          <cell r="T841">
            <v>11.87</v>
          </cell>
          <cell r="W841">
            <v>0.55000000000000004</v>
          </cell>
          <cell r="X841">
            <v>3.03</v>
          </cell>
          <cell r="Z841">
            <v>0.37</v>
          </cell>
          <cell r="AC841">
            <v>0.99</v>
          </cell>
          <cell r="AH841">
            <v>0.25</v>
          </cell>
          <cell r="AJ841">
            <v>0.06</v>
          </cell>
          <cell r="AK841">
            <v>1.52</v>
          </cell>
          <cell r="AO841">
            <v>19.95</v>
          </cell>
          <cell r="AP841">
            <v>1.31</v>
          </cell>
          <cell r="AR841">
            <v>41.21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L842">
            <v>2.2999999999999998</v>
          </cell>
          <cell r="M842">
            <v>1870.81</v>
          </cell>
          <cell r="N842">
            <v>0.0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  <cell r="T842">
            <v>10.41</v>
          </cell>
          <cell r="U842">
            <v>0.02</v>
          </cell>
          <cell r="V842">
            <v>2.79</v>
          </cell>
          <cell r="W842">
            <v>0.57999999999999996</v>
          </cell>
          <cell r="X842">
            <v>1.06</v>
          </cell>
          <cell r="Z842">
            <v>0.64</v>
          </cell>
          <cell r="AB842">
            <v>0.03</v>
          </cell>
          <cell r="AC842">
            <v>0.56999999999999995</v>
          </cell>
          <cell r="AD842">
            <v>0.72</v>
          </cell>
          <cell r="AG842">
            <v>0.23</v>
          </cell>
          <cell r="AH842">
            <v>0.44</v>
          </cell>
          <cell r="AJ842">
            <v>0.03</v>
          </cell>
          <cell r="AK842">
            <v>0.43</v>
          </cell>
          <cell r="AO842">
            <v>20.48</v>
          </cell>
          <cell r="AP842">
            <v>2.2999999999999998</v>
          </cell>
          <cell r="AR842">
            <v>43.26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L843">
            <v>3.41</v>
          </cell>
          <cell r="N843">
            <v>0.01</v>
          </cell>
          <cell r="P843">
            <v>1.36</v>
          </cell>
          <cell r="Q843">
            <v>0.57999999999999996</v>
          </cell>
          <cell r="S843">
            <v>1.94</v>
          </cell>
          <cell r="T843">
            <v>13.26</v>
          </cell>
          <cell r="U843">
            <v>0.02</v>
          </cell>
          <cell r="V843">
            <v>2.79</v>
          </cell>
          <cell r="W843">
            <v>0.67</v>
          </cell>
          <cell r="X843">
            <v>2.6</v>
          </cell>
          <cell r="Z843">
            <v>0.68</v>
          </cell>
          <cell r="AB843">
            <v>0.03</v>
          </cell>
          <cell r="AC843">
            <v>0.56999999999999995</v>
          </cell>
          <cell r="AD843">
            <v>0</v>
          </cell>
          <cell r="AG843">
            <v>0</v>
          </cell>
          <cell r="AH843">
            <v>0.44</v>
          </cell>
          <cell r="AJ843">
            <v>0.05</v>
          </cell>
          <cell r="AK843">
            <v>1.48</v>
          </cell>
          <cell r="AO843">
            <v>26.23</v>
          </cell>
          <cell r="AP843">
            <v>3.41</v>
          </cell>
          <cell r="AR843">
            <v>55.87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I844">
            <v>-0.02</v>
          </cell>
          <cell r="K844">
            <v>106.06</v>
          </cell>
          <cell r="L844">
            <v>3.41</v>
          </cell>
          <cell r="M844">
            <v>0.21</v>
          </cell>
          <cell r="N844">
            <v>0.01</v>
          </cell>
          <cell r="S844">
            <v>0.21</v>
          </cell>
          <cell r="T844">
            <v>13.26</v>
          </cell>
          <cell r="U844">
            <v>0.02</v>
          </cell>
          <cell r="V844">
            <v>2.79</v>
          </cell>
          <cell r="W844">
            <v>0.67</v>
          </cell>
          <cell r="X844">
            <v>2.6</v>
          </cell>
          <cell r="Z844">
            <v>0.68</v>
          </cell>
          <cell r="AB844">
            <v>0.03</v>
          </cell>
          <cell r="AC844">
            <v>0.56999999999999995</v>
          </cell>
          <cell r="AD844">
            <v>0</v>
          </cell>
          <cell r="AG844">
            <v>0</v>
          </cell>
          <cell r="AH844">
            <v>0.44</v>
          </cell>
          <cell r="AJ844">
            <v>0.05</v>
          </cell>
          <cell r="AK844">
            <v>1.48</v>
          </cell>
          <cell r="AO844">
            <v>26.23</v>
          </cell>
          <cell r="AP844">
            <v>3.41</v>
          </cell>
          <cell r="AR844">
            <v>55.87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L845">
            <v>53.11</v>
          </cell>
          <cell r="M845">
            <v>0.6</v>
          </cell>
          <cell r="O845">
            <v>0.3</v>
          </cell>
          <cell r="S845">
            <v>0.9</v>
          </cell>
          <cell r="W845">
            <v>-0.03</v>
          </cell>
          <cell r="AO845">
            <v>-0.03</v>
          </cell>
          <cell r="AR845">
            <v>-0.06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I846">
            <v>13.69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  <cell r="T846">
            <v>9.02</v>
          </cell>
          <cell r="W846">
            <v>0.43</v>
          </cell>
          <cell r="X846">
            <v>1.49</v>
          </cell>
          <cell r="Z846">
            <v>0.33</v>
          </cell>
          <cell r="AC846">
            <v>0.99</v>
          </cell>
          <cell r="AD846">
            <v>0.72</v>
          </cell>
          <cell r="AG846">
            <v>0.23</v>
          </cell>
          <cell r="AH846">
            <v>0.25</v>
          </cell>
          <cell r="AJ846">
            <v>0.04</v>
          </cell>
          <cell r="AK846">
            <v>0.47</v>
          </cell>
          <cell r="AO846">
            <v>14.17</v>
          </cell>
          <cell r="AP846">
            <v>0.2</v>
          </cell>
          <cell r="AR846">
            <v>28.54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L847">
            <v>-54.86</v>
          </cell>
          <cell r="O847">
            <v>145.87</v>
          </cell>
          <cell r="P847">
            <v>8.59</v>
          </cell>
          <cell r="S847">
            <v>166.96</v>
          </cell>
          <cell r="T847">
            <v>733.4</v>
          </cell>
          <cell r="U847">
            <v>0.6</v>
          </cell>
          <cell r="V847">
            <v>0.35</v>
          </cell>
          <cell r="W847">
            <v>-4.16</v>
          </cell>
          <cell r="X847">
            <v>601.32000000000005</v>
          </cell>
          <cell r="AC847">
            <v>102.31</v>
          </cell>
          <cell r="AD847">
            <v>0</v>
          </cell>
          <cell r="AG847">
            <v>0</v>
          </cell>
          <cell r="AH847">
            <v>-19.28</v>
          </cell>
          <cell r="AI847">
            <v>0.56000000000000005</v>
          </cell>
          <cell r="AJ847">
            <v>-1.61</v>
          </cell>
          <cell r="AK847">
            <v>135.19</v>
          </cell>
          <cell r="AN847">
            <v>-798.08</v>
          </cell>
          <cell r="AO847">
            <v>891.03</v>
          </cell>
          <cell r="AP847">
            <v>-54.86</v>
          </cell>
          <cell r="AQ847">
            <v>1.9</v>
          </cell>
          <cell r="AR847">
            <v>1727.21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L848">
            <v>221.2</v>
          </cell>
          <cell r="S848">
            <v>22.04</v>
          </cell>
          <cell r="T848">
            <v>179.91</v>
          </cell>
          <cell r="U848">
            <v>0.2</v>
          </cell>
          <cell r="V848">
            <v>0.15</v>
          </cell>
          <cell r="W848">
            <v>-4.74</v>
          </cell>
          <cell r="X848">
            <v>20.52</v>
          </cell>
          <cell r="AC848">
            <v>1.9</v>
          </cell>
          <cell r="AJ848">
            <v>-0.5</v>
          </cell>
          <cell r="AK848">
            <v>21.11</v>
          </cell>
          <cell r="AN848">
            <v>-151.47</v>
          </cell>
          <cell r="AO848">
            <v>92.08</v>
          </cell>
          <cell r="AR848">
            <v>184.16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L849">
            <v>-54.86</v>
          </cell>
          <cell r="O849">
            <v>40.46</v>
          </cell>
          <cell r="P849">
            <v>8.59</v>
          </cell>
          <cell r="S849">
            <v>40.46</v>
          </cell>
          <cell r="T849">
            <v>553.49</v>
          </cell>
          <cell r="U849">
            <v>0.4</v>
          </cell>
          <cell r="V849">
            <v>0.2</v>
          </cell>
          <cell r="W849">
            <v>-6.21</v>
          </cell>
          <cell r="X849">
            <v>588.1</v>
          </cell>
          <cell r="AC849">
            <v>98.42</v>
          </cell>
          <cell r="AD849">
            <v>43.61</v>
          </cell>
          <cell r="AG849">
            <v>41.3</v>
          </cell>
          <cell r="AH849">
            <v>-17.29</v>
          </cell>
          <cell r="AJ849">
            <v>-1.26</v>
          </cell>
          <cell r="AK849">
            <v>127.34</v>
          </cell>
          <cell r="AN849">
            <v>-646.61</v>
          </cell>
          <cell r="AO849">
            <v>857.62</v>
          </cell>
          <cell r="AP849">
            <v>-54.86</v>
          </cell>
          <cell r="AR849">
            <v>1660.4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L850">
            <v>-54.86</v>
          </cell>
          <cell r="M850">
            <v>0.21</v>
          </cell>
          <cell r="O850">
            <v>145.87</v>
          </cell>
          <cell r="P850">
            <v>8.59</v>
          </cell>
          <cell r="S850">
            <v>0.21</v>
          </cell>
          <cell r="T850">
            <v>733.4</v>
          </cell>
          <cell r="U850">
            <v>0.6</v>
          </cell>
          <cell r="V850">
            <v>0.35</v>
          </cell>
          <cell r="W850">
            <v>-4.16</v>
          </cell>
          <cell r="X850">
            <v>601.32000000000005</v>
          </cell>
          <cell r="AC850">
            <v>102.31</v>
          </cell>
          <cell r="AD850">
            <v>0</v>
          </cell>
          <cell r="AG850">
            <v>0</v>
          </cell>
          <cell r="AH850">
            <v>-19.28</v>
          </cell>
          <cell r="AI850">
            <v>0.56000000000000005</v>
          </cell>
          <cell r="AJ850">
            <v>-1.61</v>
          </cell>
          <cell r="AK850">
            <v>135.19</v>
          </cell>
          <cell r="AN850">
            <v>-798.08</v>
          </cell>
          <cell r="AO850">
            <v>891.03</v>
          </cell>
          <cell r="AP850">
            <v>-54.86</v>
          </cell>
          <cell r="AQ850">
            <v>1.9</v>
          </cell>
          <cell r="AR850">
            <v>1727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L851">
            <v>0.08</v>
          </cell>
          <cell r="M851">
            <v>85.18</v>
          </cell>
          <cell r="O851">
            <v>63.64</v>
          </cell>
          <cell r="S851">
            <v>85.18</v>
          </cell>
          <cell r="X851">
            <v>-2.46</v>
          </cell>
          <cell r="AG851">
            <v>-41.3</v>
          </cell>
          <cell r="AI851">
            <v>0.56000000000000005</v>
          </cell>
          <cell r="AK851">
            <v>-11.23</v>
          </cell>
          <cell r="AO851">
            <v>10.63</v>
          </cell>
          <cell r="AQ851">
            <v>1.9</v>
          </cell>
          <cell r="AR851">
            <v>21.26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L852">
            <v>-54.86</v>
          </cell>
          <cell r="M852">
            <v>1.53</v>
          </cell>
          <cell r="O852">
            <v>0.3</v>
          </cell>
          <cell r="P852">
            <v>8.59</v>
          </cell>
          <cell r="S852">
            <v>1.83</v>
          </cell>
          <cell r="T852">
            <v>733.4</v>
          </cell>
          <cell r="U852">
            <v>0.6</v>
          </cell>
          <cell r="V852">
            <v>0.35</v>
          </cell>
          <cell r="W852">
            <v>-4.16</v>
          </cell>
          <cell r="X852">
            <v>601.32000000000005</v>
          </cell>
          <cell r="AC852">
            <v>102.31</v>
          </cell>
          <cell r="AD852">
            <v>0</v>
          </cell>
          <cell r="AG852">
            <v>0</v>
          </cell>
          <cell r="AH852">
            <v>-19.28</v>
          </cell>
          <cell r="AI852">
            <v>0.56000000000000005</v>
          </cell>
          <cell r="AJ852">
            <v>-1.61</v>
          </cell>
          <cell r="AK852">
            <v>135.19</v>
          </cell>
          <cell r="AN852">
            <v>-798.08</v>
          </cell>
          <cell r="AO852">
            <v>891.03</v>
          </cell>
          <cell r="AP852">
            <v>-54.86</v>
          </cell>
          <cell r="AQ852">
            <v>1.9</v>
          </cell>
          <cell r="AR852">
            <v>1727.21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L853">
            <v>0.02</v>
          </cell>
          <cell r="M853">
            <v>16.510000000000002</v>
          </cell>
          <cell r="O853">
            <v>7.47</v>
          </cell>
          <cell r="S853">
            <v>16.510000000000002</v>
          </cell>
          <cell r="W853">
            <v>-6.79</v>
          </cell>
          <cell r="X853">
            <v>4.84</v>
          </cell>
          <cell r="AC853">
            <v>-1.99</v>
          </cell>
          <cell r="AD853">
            <v>43.61</v>
          </cell>
          <cell r="AH853">
            <v>1.99</v>
          </cell>
          <cell r="AJ853">
            <v>-0.15</v>
          </cell>
          <cell r="AK853">
            <v>2.0299999999999998</v>
          </cell>
          <cell r="AO853">
            <v>69.31</v>
          </cell>
          <cell r="AR853">
            <v>138.6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M854">
            <v>0.71</v>
          </cell>
          <cell r="O854">
            <v>12.24</v>
          </cell>
          <cell r="S854">
            <v>16.510000000000002</v>
          </cell>
          <cell r="T854">
            <v>471.69</v>
          </cell>
          <cell r="W854">
            <v>9.66</v>
          </cell>
          <cell r="X854">
            <v>967.31</v>
          </cell>
          <cell r="Y854">
            <v>0.75</v>
          </cell>
          <cell r="Z854">
            <v>15.56</v>
          </cell>
          <cell r="AB854">
            <v>0.33</v>
          </cell>
          <cell r="AC854">
            <v>177.39</v>
          </cell>
          <cell r="AD854">
            <v>0</v>
          </cell>
          <cell r="AH854">
            <v>61.06</v>
          </cell>
          <cell r="AJ854">
            <v>3.46</v>
          </cell>
          <cell r="AK854">
            <v>244.86</v>
          </cell>
          <cell r="AO854">
            <v>1968.1</v>
          </cell>
          <cell r="AP854">
            <v>0</v>
          </cell>
          <cell r="AR854">
            <v>3936.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L855">
            <v>3265.88</v>
          </cell>
          <cell r="M855">
            <v>86.11</v>
          </cell>
          <cell r="O855">
            <v>6.71</v>
          </cell>
          <cell r="S855">
            <v>86.11</v>
          </cell>
          <cell r="T855">
            <v>148.58000000000001</v>
          </cell>
          <cell r="W855">
            <v>3.13</v>
          </cell>
          <cell r="X855">
            <v>145.01</v>
          </cell>
          <cell r="Y855">
            <v>0.25</v>
          </cell>
          <cell r="Z855">
            <v>5.15</v>
          </cell>
          <cell r="AB855">
            <v>0.11</v>
          </cell>
          <cell r="AC855">
            <v>20.98</v>
          </cell>
          <cell r="AH855">
            <v>4.24</v>
          </cell>
          <cell r="AJ855">
            <v>0.89</v>
          </cell>
          <cell r="AK855">
            <v>27.99</v>
          </cell>
          <cell r="AO855">
            <v>364.04</v>
          </cell>
          <cell r="AR855">
            <v>728.08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L856">
            <v>0</v>
          </cell>
          <cell r="M856">
            <v>0.71</v>
          </cell>
          <cell r="O856">
            <v>5.53</v>
          </cell>
          <cell r="S856">
            <v>6.18</v>
          </cell>
          <cell r="T856">
            <v>357.24</v>
          </cell>
          <cell r="W856">
            <v>6.53</v>
          </cell>
          <cell r="X856">
            <v>884.62</v>
          </cell>
          <cell r="Y856">
            <v>0.5</v>
          </cell>
          <cell r="Z856">
            <v>12.71</v>
          </cell>
          <cell r="AB856">
            <v>0.22</v>
          </cell>
          <cell r="AC856">
            <v>156.41</v>
          </cell>
          <cell r="AD856">
            <v>138.99</v>
          </cell>
          <cell r="AG856">
            <v>50.4</v>
          </cell>
          <cell r="AH856">
            <v>58.79</v>
          </cell>
          <cell r="AJ856">
            <v>2.57</v>
          </cell>
          <cell r="AK856">
            <v>216.87</v>
          </cell>
          <cell r="AO856">
            <v>1894.18</v>
          </cell>
          <cell r="AP856">
            <v>0</v>
          </cell>
          <cell r="AR856">
            <v>3788.35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L857">
            <v>0</v>
          </cell>
          <cell r="M857">
            <v>0.71</v>
          </cell>
          <cell r="O857">
            <v>12.24</v>
          </cell>
          <cell r="S857">
            <v>6.18</v>
          </cell>
          <cell r="T857">
            <v>471.69</v>
          </cell>
          <cell r="W857">
            <v>9.66</v>
          </cell>
          <cell r="X857">
            <v>967.31</v>
          </cell>
          <cell r="Y857">
            <v>0.75</v>
          </cell>
          <cell r="Z857">
            <v>15.56</v>
          </cell>
          <cell r="AB857">
            <v>0.33</v>
          </cell>
          <cell r="AC857">
            <v>177.39</v>
          </cell>
          <cell r="AD857">
            <v>0</v>
          </cell>
          <cell r="AH857">
            <v>61.06</v>
          </cell>
          <cell r="AJ857">
            <v>3.46</v>
          </cell>
          <cell r="AK857">
            <v>244.86</v>
          </cell>
          <cell r="AO857">
            <v>1968.1</v>
          </cell>
          <cell r="AP857">
            <v>0</v>
          </cell>
          <cell r="AR857">
            <v>3936.2</v>
          </cell>
        </row>
        <row r="858">
          <cell r="F858" t="str">
            <v>SVA_RIV</v>
          </cell>
          <cell r="G858">
            <v>437.38</v>
          </cell>
          <cell r="H858">
            <v>21.58</v>
          </cell>
          <cell r="I858">
            <v>9.1999999999999993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  <cell r="T858">
            <v>-32.06</v>
          </cell>
          <cell r="X858">
            <v>-1.62</v>
          </cell>
          <cell r="AG858">
            <v>-50.4</v>
          </cell>
          <cell r="AO858">
            <v>-84.08</v>
          </cell>
          <cell r="AR858">
            <v>-168.16</v>
          </cell>
        </row>
        <row r="859">
          <cell r="F859" t="str">
            <v>SVA_TOT</v>
          </cell>
          <cell r="G859">
            <v>1.3</v>
          </cell>
          <cell r="H859">
            <v>21.58</v>
          </cell>
          <cell r="I859">
            <v>3.08</v>
          </cell>
          <cell r="J859">
            <v>1.86</v>
          </cell>
          <cell r="K859">
            <v>21.58</v>
          </cell>
          <cell r="L859">
            <v>0</v>
          </cell>
          <cell r="M859">
            <v>0.71</v>
          </cell>
          <cell r="O859">
            <v>21.58</v>
          </cell>
          <cell r="S859">
            <v>23.44</v>
          </cell>
          <cell r="T859">
            <v>471.69</v>
          </cell>
          <cell r="W859">
            <v>9.66</v>
          </cell>
          <cell r="X859">
            <v>967.31</v>
          </cell>
          <cell r="Y859">
            <v>0.75</v>
          </cell>
          <cell r="Z859">
            <v>15.56</v>
          </cell>
          <cell r="AB859">
            <v>0.33</v>
          </cell>
          <cell r="AC859">
            <v>177.39</v>
          </cell>
          <cell r="AD859">
            <v>0</v>
          </cell>
          <cell r="AH859">
            <v>61.06</v>
          </cell>
          <cell r="AJ859">
            <v>3.46</v>
          </cell>
          <cell r="AK859">
            <v>244.86</v>
          </cell>
          <cell r="AO859">
            <v>1968.1</v>
          </cell>
          <cell r="AP859">
            <v>0</v>
          </cell>
          <cell r="AR859">
            <v>3936.2</v>
          </cell>
        </row>
        <row r="860">
          <cell r="F860" t="str">
            <v>SVAPART</v>
          </cell>
          <cell r="G860">
            <v>2856.69</v>
          </cell>
          <cell r="H860">
            <v>21.58</v>
          </cell>
          <cell r="I860">
            <v>8.32</v>
          </cell>
          <cell r="J860">
            <v>1.86</v>
          </cell>
          <cell r="K860">
            <v>21.58</v>
          </cell>
          <cell r="L860">
            <v>8.32</v>
          </cell>
          <cell r="S860">
            <v>1.86</v>
          </cell>
          <cell r="T860">
            <v>2.0699999999999998</v>
          </cell>
          <cell r="X860">
            <v>60.7</v>
          </cell>
          <cell r="Z860">
            <v>2.2999999999999998</v>
          </cell>
          <cell r="AD860">
            <v>138.99</v>
          </cell>
          <cell r="AH860">
            <v>1.97</v>
          </cell>
          <cell r="AO860">
            <v>206.03</v>
          </cell>
          <cell r="AR860">
            <v>412.06</v>
          </cell>
        </row>
        <row r="861">
          <cell r="F861" t="str">
            <v>SVAPART.EGREEN</v>
          </cell>
          <cell r="G861">
            <v>437.38</v>
          </cell>
          <cell r="H861">
            <v>21.58</v>
          </cell>
          <cell r="I861">
            <v>16.7</v>
          </cell>
          <cell r="J861">
            <v>25.32</v>
          </cell>
          <cell r="K861">
            <v>21.58</v>
          </cell>
          <cell r="L861">
            <v>-54.87</v>
          </cell>
          <cell r="M861">
            <v>0.71</v>
          </cell>
          <cell r="O861">
            <v>21.58</v>
          </cell>
          <cell r="P861">
            <v>8.59</v>
          </cell>
          <cell r="S861">
            <v>21.58</v>
          </cell>
          <cell r="T861">
            <v>1205.0899999999999</v>
          </cell>
          <cell r="U861">
            <v>0.6</v>
          </cell>
          <cell r="V861">
            <v>0.35</v>
          </cell>
          <cell r="W861">
            <v>5.5</v>
          </cell>
          <cell r="X861">
            <v>1568.63</v>
          </cell>
          <cell r="Y861">
            <v>0.75</v>
          </cell>
          <cell r="Z861">
            <v>15.56</v>
          </cell>
          <cell r="AB861">
            <v>0.33</v>
          </cell>
          <cell r="AC861">
            <v>279.7</v>
          </cell>
          <cell r="AD861">
            <v>0</v>
          </cell>
          <cell r="AH861">
            <v>41.77</v>
          </cell>
          <cell r="AI861">
            <v>0.56000000000000005</v>
          </cell>
          <cell r="AJ861">
            <v>1.86</v>
          </cell>
          <cell r="AK861">
            <v>380.04</v>
          </cell>
          <cell r="AN861">
            <v>-798.08</v>
          </cell>
          <cell r="AO861">
            <v>2859.13</v>
          </cell>
          <cell r="AP861">
            <v>-54.87</v>
          </cell>
          <cell r="AQ861">
            <v>1.9</v>
          </cell>
          <cell r="AR861">
            <v>5663.3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  <cell r="T862">
            <v>328.49</v>
          </cell>
          <cell r="U862">
            <v>0.2</v>
          </cell>
          <cell r="V862">
            <v>0.15</v>
          </cell>
          <cell r="W862">
            <v>-1.61</v>
          </cell>
          <cell r="X862">
            <v>165.53</v>
          </cell>
          <cell r="Y862">
            <v>0.25</v>
          </cell>
          <cell r="Z862">
            <v>5.15</v>
          </cell>
          <cell r="AB862">
            <v>0.11</v>
          </cell>
          <cell r="AC862">
            <v>22.88</v>
          </cell>
          <cell r="AH862">
            <v>4.24</v>
          </cell>
          <cell r="AJ862">
            <v>0.39</v>
          </cell>
          <cell r="AK862">
            <v>49.1</v>
          </cell>
          <cell r="AN862">
            <v>-151.47</v>
          </cell>
          <cell r="AO862">
            <v>456.12</v>
          </cell>
          <cell r="AR862">
            <v>912.24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M863">
            <v>0.71</v>
          </cell>
          <cell r="O863">
            <v>0.03</v>
          </cell>
          <cell r="P863">
            <v>8.59</v>
          </cell>
          <cell r="S863">
            <v>53.22</v>
          </cell>
          <cell r="T863">
            <v>910.73</v>
          </cell>
          <cell r="U863">
            <v>0.4</v>
          </cell>
          <cell r="V863">
            <v>0.2</v>
          </cell>
          <cell r="W863">
            <v>0.32</v>
          </cell>
          <cell r="X863">
            <v>1472.72</v>
          </cell>
          <cell r="Y863">
            <v>0.5</v>
          </cell>
          <cell r="Z863">
            <v>12.71</v>
          </cell>
          <cell r="AB863">
            <v>0.22</v>
          </cell>
          <cell r="AC863">
            <v>254.83</v>
          </cell>
          <cell r="AD863">
            <v>182.6</v>
          </cell>
          <cell r="AG863">
            <v>91.7</v>
          </cell>
          <cell r="AH863">
            <v>41.5</v>
          </cell>
          <cell r="AJ863">
            <v>1.32</v>
          </cell>
          <cell r="AK863">
            <v>344.2</v>
          </cell>
          <cell r="AN863">
            <v>-646.61</v>
          </cell>
          <cell r="AO863">
            <v>2751.8</v>
          </cell>
          <cell r="AP863">
            <v>-54.87</v>
          </cell>
          <cell r="AR863">
            <v>5448.73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M864">
            <v>0.71</v>
          </cell>
          <cell r="O864">
            <v>0.03</v>
          </cell>
          <cell r="P864">
            <v>8.59</v>
          </cell>
          <cell r="S864">
            <v>37.729999999999997</v>
          </cell>
          <cell r="T864">
            <v>1205.0899999999999</v>
          </cell>
          <cell r="U864">
            <v>0.6</v>
          </cell>
          <cell r="V864">
            <v>0.35</v>
          </cell>
          <cell r="W864">
            <v>5.5</v>
          </cell>
          <cell r="X864">
            <v>1568.63</v>
          </cell>
          <cell r="Y864">
            <v>0.75</v>
          </cell>
          <cell r="Z864">
            <v>15.56</v>
          </cell>
          <cell r="AB864">
            <v>0.33</v>
          </cell>
          <cell r="AC864">
            <v>279.7</v>
          </cell>
          <cell r="AD864">
            <v>0</v>
          </cell>
          <cell r="AG864">
            <v>0</v>
          </cell>
          <cell r="AH864">
            <v>41.77</v>
          </cell>
          <cell r="AI864">
            <v>0.56000000000000005</v>
          </cell>
          <cell r="AJ864">
            <v>1.86</v>
          </cell>
          <cell r="AK864">
            <v>380.04</v>
          </cell>
          <cell r="AN864">
            <v>-798.08</v>
          </cell>
          <cell r="AO864">
            <v>2859.13</v>
          </cell>
          <cell r="AP864">
            <v>-54.87</v>
          </cell>
          <cell r="AQ864">
            <v>1.9</v>
          </cell>
          <cell r="AR864">
            <v>5663.38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  <cell r="T865">
            <v>-32.06</v>
          </cell>
          <cell r="X865">
            <v>-4.08</v>
          </cell>
          <cell r="AG865">
            <v>-91.7</v>
          </cell>
          <cell r="AI865">
            <v>0.56000000000000005</v>
          </cell>
          <cell r="AK865">
            <v>-11.23</v>
          </cell>
          <cell r="AO865">
            <v>-73.45</v>
          </cell>
          <cell r="AQ865">
            <v>1.9</v>
          </cell>
          <cell r="AR865">
            <v>-146.9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M866">
            <v>0.71</v>
          </cell>
          <cell r="O866">
            <v>158.11000000000001</v>
          </cell>
          <cell r="P866">
            <v>8.59</v>
          </cell>
          <cell r="S866">
            <v>15.49</v>
          </cell>
          <cell r="T866">
            <v>1205.0899999999999</v>
          </cell>
          <cell r="U866">
            <v>0.6</v>
          </cell>
          <cell r="V866">
            <v>0.35</v>
          </cell>
          <cell r="W866">
            <v>5.5</v>
          </cell>
          <cell r="X866">
            <v>1568.63</v>
          </cell>
          <cell r="Y866">
            <v>0.75</v>
          </cell>
          <cell r="Z866">
            <v>15.56</v>
          </cell>
          <cell r="AB866">
            <v>0.33</v>
          </cell>
          <cell r="AC866">
            <v>279.7</v>
          </cell>
          <cell r="AD866">
            <v>0</v>
          </cell>
          <cell r="AG866">
            <v>0</v>
          </cell>
          <cell r="AH866">
            <v>41.77</v>
          </cell>
          <cell r="AI866">
            <v>0.56000000000000005</v>
          </cell>
          <cell r="AJ866">
            <v>1.86</v>
          </cell>
          <cell r="AK866">
            <v>380.04</v>
          </cell>
          <cell r="AN866">
            <v>-798.08</v>
          </cell>
          <cell r="AO866">
            <v>2859.13</v>
          </cell>
          <cell r="AP866">
            <v>-54.87</v>
          </cell>
          <cell r="AQ866">
            <v>1.9</v>
          </cell>
          <cell r="AR866">
            <v>5663.38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  <cell r="T867">
            <v>2.0699999999999998</v>
          </cell>
          <cell r="W867">
            <v>-6.79</v>
          </cell>
          <cell r="X867">
            <v>65.540000000000006</v>
          </cell>
          <cell r="Z867">
            <v>2.2999999999999998</v>
          </cell>
          <cell r="AC867">
            <v>-1.99</v>
          </cell>
          <cell r="AD867">
            <v>182.6</v>
          </cell>
          <cell r="AH867">
            <v>3.96</v>
          </cell>
          <cell r="AJ867">
            <v>-0.15</v>
          </cell>
          <cell r="AK867">
            <v>2.0299999999999998</v>
          </cell>
          <cell r="AO867">
            <v>275.33999999999997</v>
          </cell>
          <cell r="AR867">
            <v>550.67999999999995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P868">
            <v>8.59</v>
          </cell>
          <cell r="R868">
            <v>6.15</v>
          </cell>
          <cell r="S868">
            <v>2688.07</v>
          </cell>
          <cell r="T868">
            <v>1205.0899999999999</v>
          </cell>
          <cell r="U868">
            <v>0.6</v>
          </cell>
          <cell r="V868">
            <v>0.35</v>
          </cell>
          <cell r="W868">
            <v>5.5</v>
          </cell>
          <cell r="X868">
            <v>1568.63</v>
          </cell>
          <cell r="Y868">
            <v>0.75</v>
          </cell>
          <cell r="Z868">
            <v>15.56</v>
          </cell>
          <cell r="AB868">
            <v>0.33</v>
          </cell>
          <cell r="AC868">
            <v>279.7</v>
          </cell>
          <cell r="AD868">
            <v>0</v>
          </cell>
          <cell r="AH868">
            <v>41.77</v>
          </cell>
          <cell r="AI868">
            <v>0.56000000000000005</v>
          </cell>
          <cell r="AJ868">
            <v>1.86</v>
          </cell>
          <cell r="AK868">
            <v>380.04</v>
          </cell>
          <cell r="AN868">
            <v>-798.08</v>
          </cell>
          <cell r="AO868">
            <v>2859.13</v>
          </cell>
          <cell r="AP868">
            <v>-54.87</v>
          </cell>
          <cell r="AQ868">
            <v>1.9</v>
          </cell>
          <cell r="AR868">
            <v>5663.38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  <cell r="V869">
            <v>0</v>
          </cell>
          <cell r="AO869">
            <v>0</v>
          </cell>
          <cell r="AR869">
            <v>0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I870">
            <v>105.53</v>
          </cell>
          <cell r="J870">
            <v>13.81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  <cell r="V870">
            <v>0</v>
          </cell>
          <cell r="AO870">
            <v>0</v>
          </cell>
          <cell r="AR870">
            <v>0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  <cell r="V871">
            <v>0</v>
          </cell>
          <cell r="AO871">
            <v>0</v>
          </cell>
          <cell r="AR871">
            <v>0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  <cell r="V872">
            <v>0</v>
          </cell>
          <cell r="AO872">
            <v>0</v>
          </cell>
          <cell r="AR872">
            <v>0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  <cell r="T873">
            <v>166.24</v>
          </cell>
          <cell r="X873">
            <v>79.19</v>
          </cell>
          <cell r="Z873">
            <v>7.14</v>
          </cell>
          <cell r="AC873">
            <v>3.5</v>
          </cell>
          <cell r="AH873">
            <v>4.32</v>
          </cell>
          <cell r="AK873">
            <v>33.549999999999997</v>
          </cell>
          <cell r="AP873">
            <v>-293.95</v>
          </cell>
          <cell r="AR873">
            <v>-293.95999999999998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  <cell r="T874">
            <v>9.34</v>
          </cell>
          <cell r="X874">
            <v>4.4400000000000004</v>
          </cell>
          <cell r="Z874">
            <v>0.4</v>
          </cell>
          <cell r="AC874">
            <v>0.2</v>
          </cell>
          <cell r="AH874">
            <v>0.25</v>
          </cell>
          <cell r="AK874">
            <v>1.89</v>
          </cell>
          <cell r="AP874">
            <v>-16.52</v>
          </cell>
          <cell r="AR874">
            <v>-16.52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  <cell r="T875">
            <v>9.34</v>
          </cell>
          <cell r="X875">
            <v>4.4400000000000004</v>
          </cell>
          <cell r="Z875">
            <v>0.4</v>
          </cell>
          <cell r="AC875">
            <v>0.2</v>
          </cell>
          <cell r="AH875">
            <v>0.25</v>
          </cell>
          <cell r="AK875">
            <v>1.89</v>
          </cell>
          <cell r="AR875">
            <v>16.52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  <cell r="AP876">
            <v>-9.34</v>
          </cell>
          <cell r="AR876">
            <v>-18.68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L877">
            <v>-4.4400000000000004</v>
          </cell>
          <cell r="M877">
            <v>5.56</v>
          </cell>
          <cell r="N877">
            <v>3.07</v>
          </cell>
          <cell r="S877">
            <v>14.83</v>
          </cell>
          <cell r="AP877">
            <v>-4.4400000000000004</v>
          </cell>
          <cell r="AR877">
            <v>-8.8800000000000008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L878">
            <v>-0.4</v>
          </cell>
          <cell r="M878">
            <v>5.56</v>
          </cell>
          <cell r="N878">
            <v>3.07</v>
          </cell>
          <cell r="S878">
            <v>8.75</v>
          </cell>
          <cell r="AP878">
            <v>-0.4</v>
          </cell>
          <cell r="AR878">
            <v>-0.8</v>
          </cell>
        </row>
        <row r="879">
          <cell r="F879" t="str">
            <v>TC_CU_EP.CARBONE</v>
          </cell>
          <cell r="G879">
            <v>1.94</v>
          </cell>
          <cell r="H879">
            <v>437.38</v>
          </cell>
          <cell r="I879">
            <v>2.5299999999999998</v>
          </cell>
          <cell r="J879">
            <v>6.08</v>
          </cell>
          <cell r="K879">
            <v>6.57</v>
          </cell>
          <cell r="L879">
            <v>-0.2</v>
          </cell>
          <cell r="S879">
            <v>6.08</v>
          </cell>
          <cell r="AP879">
            <v>-0.2</v>
          </cell>
          <cell r="AR879">
            <v>-0.4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  <cell r="AP880">
            <v>-0.25</v>
          </cell>
          <cell r="AR880">
            <v>-0.5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  <cell r="AP881">
            <v>-1.89</v>
          </cell>
          <cell r="AR881">
            <v>-3.78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  <cell r="T882">
            <v>169.84</v>
          </cell>
          <cell r="X882">
            <v>80.7</v>
          </cell>
          <cell r="Z882">
            <v>7.3</v>
          </cell>
          <cell r="AC882">
            <v>3.58</v>
          </cell>
          <cell r="AH882">
            <v>4.5</v>
          </cell>
          <cell r="AK882">
            <v>34.33</v>
          </cell>
          <cell r="AP882">
            <v>-300.27</v>
          </cell>
          <cell r="AR882">
            <v>-300.29000000000002</v>
          </cell>
        </row>
        <row r="883">
          <cell r="F883" t="str">
            <v>TC_CU_EP_OLIO</v>
          </cell>
          <cell r="G883">
            <v>7.82</v>
          </cell>
          <cell r="H883">
            <v>446.82</v>
          </cell>
          <cell r="I883">
            <v>8.85</v>
          </cell>
          <cell r="J883">
            <v>8.39</v>
          </cell>
          <cell r="K883">
            <v>25.06</v>
          </cell>
          <cell r="L883">
            <v>575.1</v>
          </cell>
          <cell r="M883">
            <v>5.79</v>
          </cell>
          <cell r="O883">
            <v>1.41</v>
          </cell>
          <cell r="S883">
            <v>7.2</v>
          </cell>
          <cell r="T883">
            <v>169.84</v>
          </cell>
          <cell r="X883">
            <v>80.7</v>
          </cell>
          <cell r="Z883">
            <v>7.3</v>
          </cell>
          <cell r="AC883">
            <v>3.58</v>
          </cell>
          <cell r="AH883">
            <v>4.5</v>
          </cell>
          <cell r="AK883">
            <v>34.33</v>
          </cell>
          <cell r="AR883">
            <v>300.25</v>
          </cell>
        </row>
        <row r="884">
          <cell r="F884" t="str">
            <v>TC_CU_EP_OLIO.OLIO_INF05</v>
          </cell>
          <cell r="G884">
            <v>4.2</v>
          </cell>
          <cell r="H884">
            <v>446.82</v>
          </cell>
          <cell r="I884">
            <v>5.1100000000000003</v>
          </cell>
          <cell r="J884">
            <v>4.71</v>
          </cell>
          <cell r="K884">
            <v>14.02</v>
          </cell>
          <cell r="L884">
            <v>-169.84</v>
          </cell>
          <cell r="M884">
            <v>5.71</v>
          </cell>
          <cell r="O884">
            <v>1.37</v>
          </cell>
          <cell r="S884">
            <v>7.08</v>
          </cell>
          <cell r="AP884">
            <v>-169.84</v>
          </cell>
          <cell r="AR884">
            <v>-339.68</v>
          </cell>
        </row>
        <row r="885">
          <cell r="F885" t="str">
            <v>TC_CU_EP_OLIO.OLIO_SUP05</v>
          </cell>
          <cell r="G885">
            <v>3.62</v>
          </cell>
          <cell r="H885">
            <v>934.31</v>
          </cell>
          <cell r="I885">
            <v>3.74</v>
          </cell>
          <cell r="J885">
            <v>3.69</v>
          </cell>
          <cell r="K885">
            <v>11.05</v>
          </cell>
          <cell r="L885">
            <v>-80.7</v>
          </cell>
          <cell r="M885">
            <v>0.08</v>
          </cell>
          <cell r="O885">
            <v>0.04</v>
          </cell>
          <cell r="S885">
            <v>0.12</v>
          </cell>
          <cell r="AP885">
            <v>-80.7</v>
          </cell>
          <cell r="AR885">
            <v>-161.4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  <cell r="AP886">
            <v>-7.31</v>
          </cell>
          <cell r="AR886">
            <v>-14.62</v>
          </cell>
        </row>
        <row r="887">
          <cell r="F887" t="str">
            <v>TC_EP</v>
          </cell>
          <cell r="G887">
            <v>69823.47</v>
          </cell>
          <cell r="H887">
            <v>169.1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  <cell r="AP887">
            <v>-3.58</v>
          </cell>
          <cell r="AR887">
            <v>-7.16</v>
          </cell>
        </row>
        <row r="888">
          <cell r="F888" t="str">
            <v>TC_EP.CARBONE</v>
          </cell>
          <cell r="G888">
            <v>23166.560000000001</v>
          </cell>
          <cell r="H888">
            <v>7286.24</v>
          </cell>
          <cell r="I888">
            <v>89.5</v>
          </cell>
          <cell r="J888">
            <v>2751.39</v>
          </cell>
          <cell r="K888">
            <v>26007.45</v>
          </cell>
          <cell r="L888">
            <v>-4.51</v>
          </cell>
          <cell r="M888">
            <v>0.15</v>
          </cell>
          <cell r="S888">
            <v>0.16</v>
          </cell>
          <cell r="AP888">
            <v>-4.51</v>
          </cell>
          <cell r="AR888">
            <v>-9.02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L889">
            <v>-34.33</v>
          </cell>
          <cell r="M889">
            <v>1.24</v>
          </cell>
          <cell r="S889">
            <v>1.41</v>
          </cell>
          <cell r="AP889">
            <v>-34.33</v>
          </cell>
          <cell r="AR889">
            <v>-68.66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L890">
            <v>-293.95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  <cell r="T890">
            <v>166.24</v>
          </cell>
          <cell r="X890">
            <v>79.19</v>
          </cell>
          <cell r="Z890">
            <v>7.14</v>
          </cell>
          <cell r="AC890">
            <v>3.5</v>
          </cell>
          <cell r="AH890">
            <v>4.32</v>
          </cell>
          <cell r="AK890">
            <v>33.549999999999997</v>
          </cell>
          <cell r="AP890">
            <v>-293.95</v>
          </cell>
          <cell r="AR890">
            <v>-293.95999999999998</v>
          </cell>
        </row>
        <row r="891">
          <cell r="F891" t="str">
            <v>TC_EP.ORIMULSION</v>
          </cell>
          <cell r="G891">
            <v>3989.31</v>
          </cell>
          <cell r="I891">
            <v>21.58</v>
          </cell>
          <cell r="J891">
            <v>5.09</v>
          </cell>
          <cell r="K891">
            <v>3989.31</v>
          </cell>
          <cell r="L891">
            <v>21.58</v>
          </cell>
          <cell r="O891">
            <v>2.2799999999999998</v>
          </cell>
          <cell r="S891">
            <v>2.2799999999999998</v>
          </cell>
          <cell r="T891">
            <v>166.24</v>
          </cell>
          <cell r="X891">
            <v>79.19</v>
          </cell>
          <cell r="Z891">
            <v>7.14</v>
          </cell>
          <cell r="AC891">
            <v>3.5</v>
          </cell>
          <cell r="AH891">
            <v>4.32</v>
          </cell>
          <cell r="AK891">
            <v>33.549999999999997</v>
          </cell>
          <cell r="AR891">
            <v>293.94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L892">
            <v>-166.24</v>
          </cell>
          <cell r="S892">
            <v>0.22</v>
          </cell>
          <cell r="AP892">
            <v>-166.24</v>
          </cell>
          <cell r="AR892">
            <v>-332.48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L893">
            <v>-79.19</v>
          </cell>
          <cell r="M893">
            <v>0.05</v>
          </cell>
          <cell r="S893">
            <v>0.05</v>
          </cell>
          <cell r="AP893">
            <v>-79.19</v>
          </cell>
          <cell r="AR893">
            <v>-158.38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  <cell r="AP894">
            <v>-7.15</v>
          </cell>
          <cell r="AR894">
            <v>-14.3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  <cell r="AP895">
            <v>-3.5</v>
          </cell>
          <cell r="AR895">
            <v>-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  <cell r="AP896">
            <v>-4.33</v>
          </cell>
          <cell r="AR896">
            <v>-8.66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L897">
            <v>-33.54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  <cell r="AP897">
            <v>-33.54</v>
          </cell>
          <cell r="AR897">
            <v>-67.08</v>
          </cell>
        </row>
        <row r="898">
          <cell r="F898" t="str">
            <v>TC_MIX_U.CARBONE</v>
          </cell>
          <cell r="G898">
            <v>23.3</v>
          </cell>
          <cell r="H898">
            <v>47.06</v>
          </cell>
          <cell r="I898">
            <v>3.04</v>
          </cell>
          <cell r="J898">
            <v>60.67</v>
          </cell>
          <cell r="K898">
            <v>87.01</v>
          </cell>
          <cell r="L898">
            <v>-293.95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  <cell r="T898">
            <v>166.24</v>
          </cell>
          <cell r="X898">
            <v>79.19</v>
          </cell>
          <cell r="Z898">
            <v>7.14</v>
          </cell>
          <cell r="AC898">
            <v>3.5</v>
          </cell>
          <cell r="AH898">
            <v>4.32</v>
          </cell>
          <cell r="AK898">
            <v>33.549999999999997</v>
          </cell>
          <cell r="AP898">
            <v>-293.95</v>
          </cell>
          <cell r="AR898">
            <v>-293.95999999999998</v>
          </cell>
        </row>
        <row r="899">
          <cell r="F899" t="str">
            <v>TC_MIX_U.GASOLIO</v>
          </cell>
          <cell r="G899">
            <v>0.37</v>
          </cell>
          <cell r="H899">
            <v>74.739999999999995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  <cell r="T899">
            <v>12.94</v>
          </cell>
          <cell r="X899">
            <v>5.95</v>
          </cell>
          <cell r="Z899">
            <v>0.56000000000000005</v>
          </cell>
          <cell r="AC899">
            <v>0.28000000000000003</v>
          </cell>
          <cell r="AH899">
            <v>0.43</v>
          </cell>
          <cell r="AK899">
            <v>2.67</v>
          </cell>
          <cell r="AP899">
            <v>-22.84</v>
          </cell>
          <cell r="AR899">
            <v>-22.85</v>
          </cell>
        </row>
        <row r="900">
          <cell r="F900" t="str">
            <v>TC_MIX_U.METANO</v>
          </cell>
          <cell r="G900">
            <v>37.85</v>
          </cell>
          <cell r="H900">
            <v>9232</v>
          </cell>
          <cell r="I900">
            <v>32.74</v>
          </cell>
          <cell r="J900">
            <v>16.5</v>
          </cell>
          <cell r="K900">
            <v>87.09</v>
          </cell>
          <cell r="L900">
            <v>11508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  <cell r="T900">
            <v>12.94</v>
          </cell>
          <cell r="X900">
            <v>5.95</v>
          </cell>
          <cell r="Z900">
            <v>0.56000000000000005</v>
          </cell>
          <cell r="AC900">
            <v>0.28000000000000003</v>
          </cell>
          <cell r="AH900">
            <v>0.43</v>
          </cell>
          <cell r="AK900">
            <v>2.67</v>
          </cell>
          <cell r="AR900">
            <v>22.83</v>
          </cell>
        </row>
        <row r="901">
          <cell r="F901" t="str">
            <v>TC_MIX_U.ORIMULSION</v>
          </cell>
          <cell r="G901">
            <v>4</v>
          </cell>
          <cell r="H901">
            <v>90</v>
          </cell>
          <cell r="I901">
            <v>16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  <cell r="AP901">
            <v>-12.94</v>
          </cell>
          <cell r="AR901">
            <v>-25.88</v>
          </cell>
        </row>
        <row r="902">
          <cell r="F902" t="str">
            <v>TC_MIX_U_OLIO</v>
          </cell>
          <cell r="G902">
            <v>34.479999999999997</v>
          </cell>
          <cell r="H902">
            <v>4673</v>
          </cell>
          <cell r="I902">
            <v>64.13</v>
          </cell>
          <cell r="J902">
            <v>22.58</v>
          </cell>
          <cell r="K902">
            <v>121.19</v>
          </cell>
          <cell r="L902">
            <v>-5.95</v>
          </cell>
          <cell r="M902">
            <v>0.02</v>
          </cell>
          <cell r="O902">
            <v>5.54</v>
          </cell>
          <cell r="S902">
            <v>5.56</v>
          </cell>
          <cell r="AP902">
            <v>-5.95</v>
          </cell>
          <cell r="AR902">
            <v>-11.9</v>
          </cell>
        </row>
        <row r="903">
          <cell r="F903" t="str">
            <v>TC_MIX_U_OLIO.OLIO_INF05</v>
          </cell>
          <cell r="G903">
            <v>11.35</v>
          </cell>
          <cell r="H903">
            <v>3806</v>
          </cell>
          <cell r="I903">
            <v>0.34</v>
          </cell>
          <cell r="J903">
            <v>3.15</v>
          </cell>
          <cell r="K903">
            <v>14.84</v>
          </cell>
          <cell r="L903">
            <v>-0.56000000000000005</v>
          </cell>
          <cell r="O903">
            <v>0.26</v>
          </cell>
          <cell r="Q903">
            <v>0.04</v>
          </cell>
          <cell r="S903">
            <v>0.3</v>
          </cell>
          <cell r="AP903">
            <v>-0.56000000000000005</v>
          </cell>
          <cell r="AR903">
            <v>-1.1200000000000001</v>
          </cell>
        </row>
        <row r="904">
          <cell r="F904" t="str">
            <v>TC_MIX_U_OLIO.OLIO_SUP05</v>
          </cell>
          <cell r="G904">
            <v>23.13</v>
          </cell>
          <cell r="H904">
            <v>663</v>
          </cell>
          <cell r="I904">
            <v>63.79</v>
          </cell>
          <cell r="J904">
            <v>19.43</v>
          </cell>
          <cell r="K904">
            <v>106.35</v>
          </cell>
          <cell r="L904">
            <v>-0.28000000000000003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  <cell r="AP904">
            <v>-0.28000000000000003</v>
          </cell>
          <cell r="AR904">
            <v>-0.56000000000000005</v>
          </cell>
        </row>
        <row r="905">
          <cell r="F905" t="str">
            <v>TC_PU_FC</v>
          </cell>
          <cell r="G905">
            <v>42775.9</v>
          </cell>
          <cell r="H905">
            <v>9426.08</v>
          </cell>
          <cell r="I905">
            <v>34982.58</v>
          </cell>
          <cell r="J905">
            <v>35015.15</v>
          </cell>
          <cell r="K905">
            <v>112773.63</v>
          </cell>
          <cell r="L905">
            <v>-0.43</v>
          </cell>
          <cell r="O905">
            <v>0.65</v>
          </cell>
          <cell r="Q905">
            <v>0.06</v>
          </cell>
          <cell r="S905">
            <v>0.71</v>
          </cell>
          <cell r="AP905">
            <v>-0.43</v>
          </cell>
          <cell r="AR905">
            <v>-0.86</v>
          </cell>
        </row>
        <row r="906">
          <cell r="F906" t="str">
            <v>TC_PU_FC.CARBONE</v>
          </cell>
          <cell r="G906">
            <v>5490.1</v>
          </cell>
          <cell r="H906">
            <v>96</v>
          </cell>
          <cell r="I906">
            <v>5382.75</v>
          </cell>
          <cell r="J906">
            <v>6019.56</v>
          </cell>
          <cell r="K906">
            <v>16892.41</v>
          </cell>
          <cell r="L906">
            <v>-2.68</v>
          </cell>
          <cell r="M906">
            <v>0.96</v>
          </cell>
          <cell r="S906">
            <v>0.96</v>
          </cell>
          <cell r="AP906">
            <v>-2.68</v>
          </cell>
          <cell r="AR906">
            <v>-5.36</v>
          </cell>
        </row>
        <row r="907">
          <cell r="F907" t="str">
            <v>TC_PU_FC.GASOLIO</v>
          </cell>
          <cell r="G907">
            <v>31865.7</v>
          </cell>
          <cell r="H907">
            <v>4769.58</v>
          </cell>
          <cell r="I907">
            <v>29580.87</v>
          </cell>
          <cell r="J907">
            <v>28979.59</v>
          </cell>
          <cell r="K907">
            <v>90426.16</v>
          </cell>
          <cell r="L907">
            <v>72.55</v>
          </cell>
          <cell r="M907">
            <v>6.71</v>
          </cell>
          <cell r="S907">
            <v>6.71</v>
          </cell>
          <cell r="T907">
            <v>166.24</v>
          </cell>
          <cell r="V907">
            <v>0</v>
          </cell>
          <cell r="X907">
            <v>79.19</v>
          </cell>
          <cell r="Z907">
            <v>7.14</v>
          </cell>
          <cell r="AC907">
            <v>3.5</v>
          </cell>
          <cell r="AH907">
            <v>4.32</v>
          </cell>
          <cell r="AK907">
            <v>33.549999999999997</v>
          </cell>
          <cell r="AO907">
            <v>366.64</v>
          </cell>
          <cell r="AP907">
            <v>72.55</v>
          </cell>
          <cell r="AR907">
            <v>805.82</v>
          </cell>
        </row>
        <row r="908">
          <cell r="F908" t="str">
            <v>TC_PU_FC.METANO</v>
          </cell>
          <cell r="G908">
            <v>18.28</v>
          </cell>
          <cell r="H908">
            <v>3859.67</v>
          </cell>
          <cell r="I908">
            <v>18.97</v>
          </cell>
          <cell r="J908">
            <v>16</v>
          </cell>
          <cell r="K908">
            <v>53.25</v>
          </cell>
          <cell r="L908">
            <v>4.1100000000000003</v>
          </cell>
          <cell r="M908">
            <v>1.29</v>
          </cell>
          <cell r="O908">
            <v>0.28000000000000003</v>
          </cell>
          <cell r="S908">
            <v>1.57</v>
          </cell>
          <cell r="T908">
            <v>9.34</v>
          </cell>
          <cell r="V908">
            <v>0.04</v>
          </cell>
          <cell r="X908">
            <v>4.4400000000000004</v>
          </cell>
          <cell r="Z908">
            <v>0.4</v>
          </cell>
          <cell r="AC908">
            <v>0.2</v>
          </cell>
          <cell r="AH908">
            <v>0.25</v>
          </cell>
          <cell r="AK908">
            <v>1.89</v>
          </cell>
          <cell r="AO908">
            <v>20.67</v>
          </cell>
          <cell r="AP908">
            <v>4.1100000000000003</v>
          </cell>
          <cell r="AR908">
            <v>45.45</v>
          </cell>
        </row>
        <row r="909">
          <cell r="F909" t="str">
            <v>TC_PU_FC.ORIMULSION</v>
          </cell>
          <cell r="G909">
            <v>5401.82</v>
          </cell>
          <cell r="H909">
            <v>700.83</v>
          </cell>
          <cell r="I909">
            <v>0.14000000000000001</v>
          </cell>
          <cell r="J909">
            <v>0.25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  <cell r="T909">
            <v>169.84</v>
          </cell>
          <cell r="V909">
            <v>0</v>
          </cell>
          <cell r="X909">
            <v>80.7</v>
          </cell>
          <cell r="Z909">
            <v>7.3</v>
          </cell>
          <cell r="AC909">
            <v>3.58</v>
          </cell>
          <cell r="AH909">
            <v>4.5</v>
          </cell>
          <cell r="AK909">
            <v>34.33</v>
          </cell>
          <cell r="AO909">
            <v>375.25</v>
          </cell>
          <cell r="AP909">
            <v>74.84</v>
          </cell>
          <cell r="AR909">
            <v>825.32</v>
          </cell>
        </row>
        <row r="910">
          <cell r="F910" t="str">
            <v>TC_PU_FC_OLIO</v>
          </cell>
          <cell r="G910">
            <v>35939.040000000001</v>
          </cell>
          <cell r="H910">
            <v>18.8</v>
          </cell>
          <cell r="I910">
            <v>39947.15</v>
          </cell>
          <cell r="J910">
            <v>37622.550000000003</v>
          </cell>
          <cell r="K910">
            <v>113508.74</v>
          </cell>
          <cell r="L910">
            <v>72.55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  <cell r="T910">
            <v>166.24</v>
          </cell>
          <cell r="V910">
            <v>0</v>
          </cell>
          <cell r="X910">
            <v>79.19</v>
          </cell>
          <cell r="Z910">
            <v>7.14</v>
          </cell>
          <cell r="AC910">
            <v>3.5</v>
          </cell>
          <cell r="AH910">
            <v>4.32</v>
          </cell>
          <cell r="AK910">
            <v>33.549999999999997</v>
          </cell>
          <cell r="AO910">
            <v>366.64</v>
          </cell>
          <cell r="AP910">
            <v>72.55</v>
          </cell>
          <cell r="AR910">
            <v>805.82</v>
          </cell>
        </row>
        <row r="911">
          <cell r="F911" t="str">
            <v>TC_PU_FC_OLIO.OLIO_INF05</v>
          </cell>
          <cell r="G911">
            <v>19646.48</v>
          </cell>
          <cell r="H911">
            <v>1.94</v>
          </cell>
          <cell r="I911">
            <v>22925.11</v>
          </cell>
          <cell r="J911">
            <v>20211.740000000002</v>
          </cell>
          <cell r="K911">
            <v>62783.33</v>
          </cell>
          <cell r="L911">
            <v>72.55</v>
          </cell>
          <cell r="O911">
            <v>114.12</v>
          </cell>
          <cell r="S911">
            <v>114.19</v>
          </cell>
          <cell r="T911">
            <v>166.24</v>
          </cell>
          <cell r="V911">
            <v>0</v>
          </cell>
          <cell r="X911">
            <v>79.19</v>
          </cell>
          <cell r="Z911">
            <v>7.14</v>
          </cell>
          <cell r="AC911">
            <v>3.5</v>
          </cell>
          <cell r="AH911">
            <v>4.32</v>
          </cell>
          <cell r="AK911">
            <v>33.549999999999997</v>
          </cell>
          <cell r="AO911">
            <v>366.64</v>
          </cell>
          <cell r="AP911">
            <v>72.55</v>
          </cell>
          <cell r="AR911">
            <v>805.82</v>
          </cell>
        </row>
        <row r="912">
          <cell r="F912" t="str">
            <v>TC_PU_FC_OLIO.OLIO_SUP05</v>
          </cell>
          <cell r="G912">
            <v>16292.56</v>
          </cell>
          <cell r="H912">
            <v>10.66</v>
          </cell>
          <cell r="I912">
            <v>17022.04</v>
          </cell>
          <cell r="J912">
            <v>17410.8</v>
          </cell>
          <cell r="K912">
            <v>50725.4</v>
          </cell>
          <cell r="L912">
            <v>22.88</v>
          </cell>
          <cell r="O912">
            <v>142.71</v>
          </cell>
          <cell r="S912">
            <v>142.71</v>
          </cell>
          <cell r="V912">
            <v>-0.04</v>
          </cell>
          <cell r="AO912">
            <v>-0.04</v>
          </cell>
          <cell r="AR912">
            <v>-0.08</v>
          </cell>
        </row>
        <row r="913">
          <cell r="F913" t="str">
            <v>TC_QC</v>
          </cell>
          <cell r="G913">
            <v>19765.91</v>
          </cell>
          <cell r="H913">
            <v>4.3600000000000003</v>
          </cell>
          <cell r="I913">
            <v>299.91000000000003</v>
          </cell>
          <cell r="J913">
            <v>1159.7</v>
          </cell>
          <cell r="K913">
            <v>21225.52</v>
          </cell>
          <cell r="L913">
            <v>6.4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  <cell r="T913">
            <v>12.94</v>
          </cell>
          <cell r="X913">
            <v>5.95</v>
          </cell>
          <cell r="Z913">
            <v>0.56000000000000005</v>
          </cell>
          <cell r="AC913">
            <v>0.28000000000000003</v>
          </cell>
          <cell r="AH913">
            <v>0.43</v>
          </cell>
          <cell r="AK913">
            <v>2.67</v>
          </cell>
          <cell r="AO913">
            <v>29.24</v>
          </cell>
          <cell r="AP913">
            <v>6.4</v>
          </cell>
          <cell r="AR913">
            <v>64.87</v>
          </cell>
        </row>
        <row r="914">
          <cell r="F914" t="str">
            <v>TC_QC.CARBONE</v>
          </cell>
          <cell r="G914">
            <v>8203.67</v>
          </cell>
          <cell r="H914">
            <v>1.84</v>
          </cell>
          <cell r="I914">
            <v>41.99</v>
          </cell>
          <cell r="J914">
            <v>958.21</v>
          </cell>
          <cell r="K914">
            <v>9203.8700000000008</v>
          </cell>
          <cell r="L914">
            <v>366.5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  <cell r="V914">
            <v>0</v>
          </cell>
          <cell r="AO914">
            <v>366.64</v>
          </cell>
          <cell r="AP914">
            <v>366.5</v>
          </cell>
          <cell r="AR914">
            <v>1099.78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  <cell r="V915">
            <v>0.04</v>
          </cell>
          <cell r="AO915">
            <v>20.67</v>
          </cell>
          <cell r="AP915">
            <v>20.63</v>
          </cell>
          <cell r="AR915">
            <v>61.97</v>
          </cell>
        </row>
        <row r="916">
          <cell r="F916" t="str">
            <v>TC_QC.METANO</v>
          </cell>
          <cell r="G916">
            <v>10123.98</v>
          </cell>
          <cell r="H916">
            <v>4.2</v>
          </cell>
          <cell r="I916">
            <v>257.42</v>
          </cell>
          <cell r="J916">
            <v>199.04</v>
          </cell>
          <cell r="K916">
            <v>10580.44</v>
          </cell>
          <cell r="L916">
            <v>375.11</v>
          </cell>
          <cell r="M916">
            <v>0.19</v>
          </cell>
          <cell r="S916">
            <v>0.19</v>
          </cell>
          <cell r="V916">
            <v>0</v>
          </cell>
          <cell r="AO916">
            <v>375.25</v>
          </cell>
          <cell r="AP916">
            <v>375.11</v>
          </cell>
          <cell r="AR916">
            <v>1125.609999999999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J917">
            <v>3.74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  <cell r="V917">
            <v>0</v>
          </cell>
          <cell r="AO917">
            <v>366.64</v>
          </cell>
          <cell r="AP917">
            <v>366.5</v>
          </cell>
          <cell r="AR917">
            <v>1099.78</v>
          </cell>
        </row>
        <row r="918">
          <cell r="F918" t="str">
            <v>TC_QC_OLIO</v>
          </cell>
          <cell r="G918">
            <v>7754.13</v>
          </cell>
          <cell r="H918">
            <v>3.79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  <cell r="V918">
            <v>0</v>
          </cell>
          <cell r="AO918">
            <v>366.64</v>
          </cell>
          <cell r="AP918">
            <v>366.5</v>
          </cell>
          <cell r="AR918">
            <v>1099.78</v>
          </cell>
        </row>
        <row r="919">
          <cell r="F919" t="str">
            <v>TC_QC_OLIO.OLIO_INF05</v>
          </cell>
          <cell r="G919">
            <v>2490.9299999999998</v>
          </cell>
          <cell r="H919">
            <v>69823.47</v>
          </cell>
          <cell r="I919">
            <v>2.2200000000000002</v>
          </cell>
          <cell r="J919">
            <v>31.17</v>
          </cell>
          <cell r="K919">
            <v>2524.3200000000002</v>
          </cell>
          <cell r="L919">
            <v>74343.039999999994</v>
          </cell>
          <cell r="M919">
            <v>0.15</v>
          </cell>
          <cell r="S919">
            <v>0.16</v>
          </cell>
          <cell r="V919">
            <v>-0.04</v>
          </cell>
          <cell r="AO919">
            <v>-0.04</v>
          </cell>
          <cell r="AR919">
            <v>-0.08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L920">
            <v>29.24</v>
          </cell>
          <cell r="M920">
            <v>1.24</v>
          </cell>
          <cell r="S920">
            <v>1.41</v>
          </cell>
          <cell r="AO920">
            <v>29.24</v>
          </cell>
          <cell r="AP920">
            <v>29.24</v>
          </cell>
          <cell r="AR920">
            <v>87.72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L921">
            <v>27.56</v>
          </cell>
          <cell r="M921">
            <v>4.7699999999999996</v>
          </cell>
          <cell r="N921">
            <v>0.1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  <cell r="T921">
            <v>178.39</v>
          </cell>
          <cell r="U921">
            <v>0.71</v>
          </cell>
          <cell r="V921">
            <v>0.82</v>
          </cell>
          <cell r="W921">
            <v>7.25</v>
          </cell>
          <cell r="X921">
            <v>13.78</v>
          </cell>
          <cell r="Y921">
            <v>5.98</v>
          </cell>
          <cell r="Z921">
            <v>2.34</v>
          </cell>
          <cell r="AB921">
            <v>0.25</v>
          </cell>
          <cell r="AC921">
            <v>12.71</v>
          </cell>
          <cell r="AE921">
            <v>7.7</v>
          </cell>
          <cell r="AF921">
            <v>6.46</v>
          </cell>
          <cell r="AH921">
            <v>4.88</v>
          </cell>
          <cell r="AJ921">
            <v>1.62</v>
          </cell>
          <cell r="AK921">
            <v>2.75</v>
          </cell>
          <cell r="AN921">
            <v>133.26</v>
          </cell>
          <cell r="AO921">
            <v>408.49</v>
          </cell>
          <cell r="AP921">
            <v>27.56</v>
          </cell>
          <cell r="AR921">
            <v>844.54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L922">
            <v>6.11</v>
          </cell>
          <cell r="M922">
            <v>0.28999999999999998</v>
          </cell>
          <cell r="N922">
            <v>7.0000000000000007E-2</v>
          </cell>
          <cell r="O922">
            <v>2.2799999999999998</v>
          </cell>
          <cell r="S922">
            <v>2.2799999999999998</v>
          </cell>
          <cell r="T922">
            <v>50</v>
          </cell>
          <cell r="V922">
            <v>0.11</v>
          </cell>
          <cell r="W922">
            <v>1.97</v>
          </cell>
          <cell r="X922">
            <v>4</v>
          </cell>
          <cell r="Y922">
            <v>2.37</v>
          </cell>
          <cell r="Z922">
            <v>0.79</v>
          </cell>
          <cell r="AB922">
            <v>0.18</v>
          </cell>
          <cell r="AC922">
            <v>0.8</v>
          </cell>
          <cell r="AE922">
            <v>0.37</v>
          </cell>
          <cell r="AF922">
            <v>2.84</v>
          </cell>
          <cell r="AH922">
            <v>1.5</v>
          </cell>
          <cell r="AJ922">
            <v>0.52</v>
          </cell>
          <cell r="AK922">
            <v>0.79</v>
          </cell>
          <cell r="AN922">
            <v>69.680000000000007</v>
          </cell>
          <cell r="AO922">
            <v>142.59</v>
          </cell>
          <cell r="AP922">
            <v>6.11</v>
          </cell>
          <cell r="AR922">
            <v>291.29000000000002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L923">
            <v>21.45</v>
          </cell>
          <cell r="M923">
            <v>0.09</v>
          </cell>
          <cell r="N923">
            <v>0.16</v>
          </cell>
          <cell r="O923">
            <v>7.33</v>
          </cell>
          <cell r="S923">
            <v>0.22</v>
          </cell>
          <cell r="T923">
            <v>178.39</v>
          </cell>
          <cell r="U923">
            <v>0.71</v>
          </cell>
          <cell r="V923">
            <v>0.81</v>
          </cell>
          <cell r="W923">
            <v>5.28</v>
          </cell>
          <cell r="X923">
            <v>9.7799999999999994</v>
          </cell>
          <cell r="Y923">
            <v>3.61</v>
          </cell>
          <cell r="Z923">
            <v>1.55</v>
          </cell>
          <cell r="AB923">
            <v>7.0000000000000007E-2</v>
          </cell>
          <cell r="AC923">
            <v>11.91</v>
          </cell>
          <cell r="AF923">
            <v>3.62</v>
          </cell>
          <cell r="AH923">
            <v>3.38</v>
          </cell>
          <cell r="AJ923">
            <v>1.6</v>
          </cell>
          <cell r="AK923">
            <v>1.96</v>
          </cell>
          <cell r="AN923">
            <v>63.58</v>
          </cell>
          <cell r="AO923">
            <v>316.57</v>
          </cell>
          <cell r="AP923">
            <v>21.45</v>
          </cell>
          <cell r="AR923">
            <v>654.59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L924">
            <v>27.56</v>
          </cell>
          <cell r="M924">
            <v>0.05</v>
          </cell>
          <cell r="N924">
            <v>0.16</v>
          </cell>
          <cell r="S924">
            <v>0.05</v>
          </cell>
          <cell r="T924">
            <v>178.39</v>
          </cell>
          <cell r="U924">
            <v>0.71</v>
          </cell>
          <cell r="V924">
            <v>0.82</v>
          </cell>
          <cell r="W924">
            <v>7.25</v>
          </cell>
          <cell r="X924">
            <v>13.78</v>
          </cell>
          <cell r="Y924">
            <v>5.98</v>
          </cell>
          <cell r="Z924">
            <v>2.34</v>
          </cell>
          <cell r="AB924">
            <v>0.25</v>
          </cell>
          <cell r="AC924">
            <v>12.71</v>
          </cell>
          <cell r="AE924">
            <v>7.7</v>
          </cell>
          <cell r="AF924">
            <v>6.46</v>
          </cell>
          <cell r="AH924">
            <v>4.88</v>
          </cell>
          <cell r="AJ924">
            <v>1.62</v>
          </cell>
          <cell r="AK924">
            <v>2.75</v>
          </cell>
          <cell r="AN924">
            <v>133.26</v>
          </cell>
          <cell r="AO924">
            <v>408.49</v>
          </cell>
          <cell r="AP924">
            <v>27.56</v>
          </cell>
          <cell r="AR924">
            <v>844.54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N925">
            <v>0.16</v>
          </cell>
          <cell r="O925">
            <v>1.36</v>
          </cell>
          <cell r="S925">
            <v>3.92</v>
          </cell>
          <cell r="T925">
            <v>178.39</v>
          </cell>
          <cell r="U925">
            <v>0.71</v>
          </cell>
          <cell r="V925">
            <v>0.82</v>
          </cell>
          <cell r="W925">
            <v>7.25</v>
          </cell>
          <cell r="X925">
            <v>13.78</v>
          </cell>
          <cell r="Y925">
            <v>5.98</v>
          </cell>
          <cell r="Z925">
            <v>2.34</v>
          </cell>
          <cell r="AB925">
            <v>0.25</v>
          </cell>
          <cell r="AC925">
            <v>12.71</v>
          </cell>
          <cell r="AE925">
            <v>7.7</v>
          </cell>
          <cell r="AF925">
            <v>6.46</v>
          </cell>
          <cell r="AH925">
            <v>4.88</v>
          </cell>
          <cell r="AJ925">
            <v>1.62</v>
          </cell>
          <cell r="AK925">
            <v>2.75</v>
          </cell>
          <cell r="AN925">
            <v>133.26</v>
          </cell>
          <cell r="AO925">
            <v>408.49</v>
          </cell>
          <cell r="AP925">
            <v>27.56</v>
          </cell>
          <cell r="AR925">
            <v>844.54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  <cell r="AE926">
            <v>7.33</v>
          </cell>
          <cell r="AR926">
            <v>0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J927">
            <v>3087.32</v>
          </cell>
          <cell r="K927">
            <v>11410</v>
          </cell>
          <cell r="L927">
            <v>13.16</v>
          </cell>
          <cell r="M927">
            <v>774.44</v>
          </cell>
          <cell r="N927">
            <v>7.0000000000000007E-2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  <cell r="T927">
            <v>50</v>
          </cell>
          <cell r="V927">
            <v>0.1</v>
          </cell>
          <cell r="AJ927">
            <v>0.5</v>
          </cell>
          <cell r="AO927">
            <v>50.67</v>
          </cell>
          <cell r="AR927">
            <v>101.34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J928">
            <v>1.92</v>
          </cell>
          <cell r="K928">
            <v>106</v>
          </cell>
          <cell r="L928">
            <v>14.49</v>
          </cell>
          <cell r="M928">
            <v>750.49</v>
          </cell>
          <cell r="N928">
            <v>4.6900000000000004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  <cell r="T928">
            <v>748.22</v>
          </cell>
          <cell r="U928">
            <v>2.5299999999999998</v>
          </cell>
          <cell r="V928">
            <v>7.55</v>
          </cell>
          <cell r="W928">
            <v>22.33</v>
          </cell>
          <cell r="X928">
            <v>223.24</v>
          </cell>
          <cell r="Y928">
            <v>1.86</v>
          </cell>
          <cell r="Z928">
            <v>25.9</v>
          </cell>
          <cell r="AB928">
            <v>2.79</v>
          </cell>
          <cell r="AC928">
            <v>55.39</v>
          </cell>
          <cell r="AD928">
            <v>0</v>
          </cell>
          <cell r="AE928">
            <v>4.41</v>
          </cell>
          <cell r="AF928">
            <v>0.11</v>
          </cell>
          <cell r="AH928">
            <v>29.06</v>
          </cell>
          <cell r="AI928">
            <v>3.37</v>
          </cell>
          <cell r="AJ928">
            <v>4.9000000000000004</v>
          </cell>
          <cell r="AK928">
            <v>80.44</v>
          </cell>
          <cell r="AL928">
            <v>52.82</v>
          </cell>
          <cell r="AN928">
            <v>304.73</v>
          </cell>
          <cell r="AO928">
            <v>1657.01</v>
          </cell>
          <cell r="AP928">
            <v>14.49</v>
          </cell>
          <cell r="AQ928">
            <v>9.0500000000000007</v>
          </cell>
          <cell r="AR928">
            <v>3328.5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J929">
            <v>35.86</v>
          </cell>
          <cell r="K929">
            <v>5656</v>
          </cell>
          <cell r="L929">
            <v>3.49</v>
          </cell>
          <cell r="N929">
            <v>0.53</v>
          </cell>
          <cell r="O929">
            <v>114.12</v>
          </cell>
          <cell r="S929">
            <v>114.19</v>
          </cell>
          <cell r="T929">
            <v>80.12</v>
          </cell>
          <cell r="U929">
            <v>0.5</v>
          </cell>
          <cell r="V929">
            <v>1.1100000000000001</v>
          </cell>
          <cell r="W929">
            <v>3.24</v>
          </cell>
          <cell r="X929">
            <v>29.71</v>
          </cell>
          <cell r="Y929">
            <v>0.57999999999999996</v>
          </cell>
          <cell r="Z929">
            <v>3.39</v>
          </cell>
          <cell r="AB929">
            <v>0.56999999999999995</v>
          </cell>
          <cell r="AC929">
            <v>6.57</v>
          </cell>
          <cell r="AE929">
            <v>0.44</v>
          </cell>
          <cell r="AF929">
            <v>0.03</v>
          </cell>
          <cell r="AH929">
            <v>7.51</v>
          </cell>
          <cell r="AI929">
            <v>0.71</v>
          </cell>
          <cell r="AJ929">
            <v>1</v>
          </cell>
          <cell r="AK929">
            <v>9.4</v>
          </cell>
          <cell r="AN929">
            <v>19.21</v>
          </cell>
          <cell r="AO929">
            <v>181.71</v>
          </cell>
          <cell r="AP929">
            <v>3.49</v>
          </cell>
          <cell r="AQ929">
            <v>0.9</v>
          </cell>
          <cell r="AR929">
            <v>366.91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I930">
            <v>24</v>
          </cell>
          <cell r="J930">
            <v>3.04</v>
          </cell>
          <cell r="K930">
            <v>4824</v>
          </cell>
          <cell r="L930">
            <v>13.42</v>
          </cell>
          <cell r="N930">
            <v>4.3600000000000003</v>
          </cell>
          <cell r="O930">
            <v>142.71</v>
          </cell>
          <cell r="S930">
            <v>142.71</v>
          </cell>
          <cell r="T930">
            <v>756.71</v>
          </cell>
          <cell r="U930">
            <v>2.0299999999999998</v>
          </cell>
          <cell r="V930">
            <v>6.54</v>
          </cell>
          <cell r="W930">
            <v>21.66</v>
          </cell>
          <cell r="X930">
            <v>220.99</v>
          </cell>
          <cell r="Y930">
            <v>1.68</v>
          </cell>
          <cell r="Z930">
            <v>25.35</v>
          </cell>
          <cell r="AB930">
            <v>2.0099999999999998</v>
          </cell>
          <cell r="AC930">
            <v>52.63</v>
          </cell>
          <cell r="AD930">
            <v>47.88</v>
          </cell>
          <cell r="AF930">
            <v>0.08</v>
          </cell>
          <cell r="AG930">
            <v>23.27</v>
          </cell>
          <cell r="AH930">
            <v>23.86</v>
          </cell>
          <cell r="AI930">
            <v>0.96</v>
          </cell>
          <cell r="AJ930">
            <v>4.8</v>
          </cell>
          <cell r="AK930">
            <v>74.44</v>
          </cell>
          <cell r="AN930">
            <v>285.52</v>
          </cell>
          <cell r="AO930">
            <v>1623.27</v>
          </cell>
          <cell r="AP930">
            <v>13.42</v>
          </cell>
          <cell r="AR930">
            <v>3259.95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J931">
            <v>0.08</v>
          </cell>
          <cell r="K931">
            <v>824</v>
          </cell>
          <cell r="L931">
            <v>14.49</v>
          </cell>
          <cell r="M931">
            <v>64.03</v>
          </cell>
          <cell r="N931">
            <v>4.6900000000000004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  <cell r="T931">
            <v>748.22</v>
          </cell>
          <cell r="U931">
            <v>2.5299999999999998</v>
          </cell>
          <cell r="V931">
            <v>7.55</v>
          </cell>
          <cell r="W931">
            <v>22.33</v>
          </cell>
          <cell r="X931">
            <v>223.24</v>
          </cell>
          <cell r="Y931">
            <v>1.86</v>
          </cell>
          <cell r="Z931">
            <v>25.9</v>
          </cell>
          <cell r="AB931">
            <v>2.79</v>
          </cell>
          <cell r="AC931">
            <v>55.39</v>
          </cell>
          <cell r="AD931">
            <v>0</v>
          </cell>
          <cell r="AE931">
            <v>4.41</v>
          </cell>
          <cell r="AF931">
            <v>0.11</v>
          </cell>
          <cell r="AH931">
            <v>29.06</v>
          </cell>
          <cell r="AI931">
            <v>3.37</v>
          </cell>
          <cell r="AJ931">
            <v>4.9000000000000004</v>
          </cell>
          <cell r="AK931">
            <v>80.44</v>
          </cell>
          <cell r="AL931">
            <v>52.82</v>
          </cell>
          <cell r="AN931">
            <v>304.73</v>
          </cell>
          <cell r="AO931">
            <v>1657.01</v>
          </cell>
          <cell r="AP931">
            <v>14.49</v>
          </cell>
          <cell r="AQ931">
            <v>9.0500000000000007</v>
          </cell>
          <cell r="AR931">
            <v>3328.5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L932">
            <v>14.49</v>
          </cell>
          <cell r="M932">
            <v>686.46</v>
          </cell>
          <cell r="N932">
            <v>4.6900000000000004</v>
          </cell>
          <cell r="O932">
            <v>10.53</v>
          </cell>
          <cell r="P932">
            <v>11.47</v>
          </cell>
          <cell r="Q932">
            <v>78.77</v>
          </cell>
          <cell r="S932">
            <v>776.7</v>
          </cell>
          <cell r="T932">
            <v>748.22</v>
          </cell>
          <cell r="U932">
            <v>2.5299999999999998</v>
          </cell>
          <cell r="V932">
            <v>7.55</v>
          </cell>
          <cell r="W932">
            <v>22.33</v>
          </cell>
          <cell r="X932">
            <v>223.24</v>
          </cell>
          <cell r="Y932">
            <v>1.86</v>
          </cell>
          <cell r="Z932">
            <v>25.9</v>
          </cell>
          <cell r="AB932">
            <v>2.79</v>
          </cell>
          <cell r="AC932">
            <v>55.39</v>
          </cell>
          <cell r="AD932">
            <v>0</v>
          </cell>
          <cell r="AE932">
            <v>4.41</v>
          </cell>
          <cell r="AF932">
            <v>0.11</v>
          </cell>
          <cell r="AH932">
            <v>29.06</v>
          </cell>
          <cell r="AI932">
            <v>3.37</v>
          </cell>
          <cell r="AJ932">
            <v>4.9000000000000004</v>
          </cell>
          <cell r="AK932">
            <v>80.44</v>
          </cell>
          <cell r="AL932">
            <v>52.82</v>
          </cell>
          <cell r="AN932">
            <v>304.73</v>
          </cell>
          <cell r="AO932">
            <v>1657.01</v>
          </cell>
          <cell r="AP932">
            <v>14.49</v>
          </cell>
          <cell r="AQ932">
            <v>9.0500000000000007</v>
          </cell>
          <cell r="AR932">
            <v>3328.5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L933">
            <v>-0.05</v>
          </cell>
          <cell r="M933">
            <v>0.19</v>
          </cell>
          <cell r="O933">
            <v>-2.69</v>
          </cell>
          <cell r="S933">
            <v>0.19</v>
          </cell>
          <cell r="T933">
            <v>-7.95</v>
          </cell>
          <cell r="X933">
            <v>-12.9</v>
          </cell>
          <cell r="AB933">
            <v>0.51</v>
          </cell>
          <cell r="AE933">
            <v>4.04</v>
          </cell>
          <cell r="AI933">
            <v>1.7</v>
          </cell>
          <cell r="AL933">
            <v>52.82</v>
          </cell>
          <cell r="AN933">
            <v>34.17</v>
          </cell>
          <cell r="AO933">
            <v>77.8</v>
          </cell>
          <cell r="AP933">
            <v>-0.05</v>
          </cell>
          <cell r="AQ933">
            <v>8.15</v>
          </cell>
          <cell r="AR933">
            <v>155.55000000000001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L934">
            <v>2.37</v>
          </cell>
          <cell r="N934">
            <v>0.21</v>
          </cell>
          <cell r="O934">
            <v>0.37</v>
          </cell>
          <cell r="P934">
            <v>4.5999999999999996</v>
          </cell>
          <cell r="S934">
            <v>4.5999999999999996</v>
          </cell>
          <cell r="T934">
            <v>80.66</v>
          </cell>
          <cell r="V934">
            <v>0.1</v>
          </cell>
          <cell r="W934">
            <v>2.57</v>
          </cell>
          <cell r="X934">
            <v>14.56</v>
          </cell>
          <cell r="Y934">
            <v>0.4</v>
          </cell>
          <cell r="Z934">
            <v>2.84</v>
          </cell>
          <cell r="AB934">
            <v>0.3</v>
          </cell>
          <cell r="AC934">
            <v>3.81</v>
          </cell>
          <cell r="AD934">
            <v>47.88</v>
          </cell>
          <cell r="AE934">
            <v>7.0000000000000007E-2</v>
          </cell>
          <cell r="AG934">
            <v>23.27</v>
          </cell>
          <cell r="AH934">
            <v>2.31</v>
          </cell>
          <cell r="AJ934">
            <v>0.9</v>
          </cell>
          <cell r="AK934">
            <v>3.4</v>
          </cell>
          <cell r="AN934">
            <v>34.17</v>
          </cell>
          <cell r="AO934">
            <v>225.77</v>
          </cell>
          <cell r="AP934">
            <v>2.37</v>
          </cell>
          <cell r="AR934">
            <v>453.92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L935">
            <v>90.45</v>
          </cell>
          <cell r="N935">
            <v>4.6900000000000004</v>
          </cell>
          <cell r="O935">
            <v>10.53</v>
          </cell>
          <cell r="P935">
            <v>4.5999999999999996</v>
          </cell>
          <cell r="S935">
            <v>4.5999999999999996</v>
          </cell>
          <cell r="T935">
            <v>927.72</v>
          </cell>
          <cell r="U935">
            <v>2.54</v>
          </cell>
          <cell r="V935">
            <v>10.34</v>
          </cell>
          <cell r="W935">
            <v>23.01</v>
          </cell>
          <cell r="X935">
            <v>305.02999999999997</v>
          </cell>
          <cell r="Y935">
            <v>1.86</v>
          </cell>
          <cell r="Z935">
            <v>33.72</v>
          </cell>
          <cell r="AB935">
            <v>2.82</v>
          </cell>
          <cell r="AC935">
            <v>59.46</v>
          </cell>
          <cell r="AD935">
            <v>0</v>
          </cell>
          <cell r="AE935">
            <v>4.41</v>
          </cell>
          <cell r="AF935">
            <v>0.11</v>
          </cell>
          <cell r="AH935">
            <v>33.82</v>
          </cell>
          <cell r="AI935">
            <v>3.37</v>
          </cell>
          <cell r="AJ935">
            <v>4.95</v>
          </cell>
          <cell r="AK935">
            <v>115.47</v>
          </cell>
          <cell r="AL935">
            <v>52.82</v>
          </cell>
          <cell r="AN935">
            <v>304.73</v>
          </cell>
          <cell r="AO935">
            <v>2049.88</v>
          </cell>
          <cell r="AP935">
            <v>90.45</v>
          </cell>
          <cell r="AQ935">
            <v>9.0500000000000007</v>
          </cell>
          <cell r="AR935">
            <v>4190.18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L936">
            <v>8.91</v>
          </cell>
          <cell r="N936">
            <v>0.53</v>
          </cell>
          <cell r="O936">
            <v>1.29</v>
          </cell>
          <cell r="P936">
            <v>4.5999999999999996</v>
          </cell>
          <cell r="S936">
            <v>4.5999999999999996</v>
          </cell>
          <cell r="T936">
            <v>101.33</v>
          </cell>
          <cell r="U936">
            <v>0.5</v>
          </cell>
          <cell r="V936">
            <v>1.1499999999999999</v>
          </cell>
          <cell r="W936">
            <v>3.79</v>
          </cell>
          <cell r="X936">
            <v>37.18</v>
          </cell>
          <cell r="Y936">
            <v>0.57999999999999996</v>
          </cell>
          <cell r="Z936">
            <v>4.16</v>
          </cell>
          <cell r="AB936">
            <v>0.56999999999999995</v>
          </cell>
          <cell r="AC936">
            <v>7.76</v>
          </cell>
          <cell r="AE936">
            <v>0.44</v>
          </cell>
          <cell r="AF936">
            <v>0.03</v>
          </cell>
          <cell r="AH936">
            <v>8.01</v>
          </cell>
          <cell r="AI936">
            <v>0.71</v>
          </cell>
          <cell r="AJ936">
            <v>1.06</v>
          </cell>
          <cell r="AK936">
            <v>12.81</v>
          </cell>
          <cell r="AN936">
            <v>19.21</v>
          </cell>
          <cell r="AO936">
            <v>222.33</v>
          </cell>
          <cell r="AP936">
            <v>8.91</v>
          </cell>
          <cell r="AQ936">
            <v>0.9</v>
          </cell>
          <cell r="AR936">
            <v>453.57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  <cell r="T937">
            <v>936.96</v>
          </cell>
          <cell r="U937">
            <v>2.04</v>
          </cell>
          <cell r="V937">
            <v>9.33</v>
          </cell>
          <cell r="W937">
            <v>22.25</v>
          </cell>
          <cell r="X937">
            <v>302.75</v>
          </cell>
          <cell r="Y937">
            <v>1.68</v>
          </cell>
          <cell r="Z937">
            <v>33.29</v>
          </cell>
          <cell r="AB937">
            <v>2.04</v>
          </cell>
          <cell r="AC937">
            <v>56.78</v>
          </cell>
          <cell r="AD937">
            <v>48.6</v>
          </cell>
          <cell r="AF937">
            <v>0.08</v>
          </cell>
          <cell r="AG937">
            <v>23.5</v>
          </cell>
          <cell r="AH937">
            <v>28.8</v>
          </cell>
          <cell r="AI937">
            <v>0.96</v>
          </cell>
          <cell r="AJ937">
            <v>4.83</v>
          </cell>
          <cell r="AK937">
            <v>109.2</v>
          </cell>
          <cell r="AN937">
            <v>285.52</v>
          </cell>
          <cell r="AO937">
            <v>2019</v>
          </cell>
          <cell r="AP937">
            <v>90.56</v>
          </cell>
          <cell r="AR937">
            <v>4128.54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J938">
            <v>5382.75</v>
          </cell>
          <cell r="K938">
            <v>129.97999999999999</v>
          </cell>
          <cell r="L938">
            <v>2.65</v>
          </cell>
          <cell r="N938">
            <v>4.6900000000000004</v>
          </cell>
          <cell r="O938">
            <v>10.53</v>
          </cell>
          <cell r="S938">
            <v>26.18</v>
          </cell>
          <cell r="T938">
            <v>927.72</v>
          </cell>
          <cell r="U938">
            <v>2.54</v>
          </cell>
          <cell r="V938">
            <v>10.34</v>
          </cell>
          <cell r="W938">
            <v>23.01</v>
          </cell>
          <cell r="X938">
            <v>305.02999999999997</v>
          </cell>
          <cell r="Y938">
            <v>1.86</v>
          </cell>
          <cell r="Z938">
            <v>33.72</v>
          </cell>
          <cell r="AB938">
            <v>2.82</v>
          </cell>
          <cell r="AC938">
            <v>59.46</v>
          </cell>
          <cell r="AD938">
            <v>0</v>
          </cell>
          <cell r="AE938">
            <v>4.41</v>
          </cell>
          <cell r="AF938">
            <v>0.11</v>
          </cell>
          <cell r="AG938">
            <v>0</v>
          </cell>
          <cell r="AH938">
            <v>33.82</v>
          </cell>
          <cell r="AI938">
            <v>3.37</v>
          </cell>
          <cell r="AJ938">
            <v>4.95</v>
          </cell>
          <cell r="AK938">
            <v>115.47</v>
          </cell>
          <cell r="AL938">
            <v>52.82</v>
          </cell>
          <cell r="AN938">
            <v>304.73</v>
          </cell>
          <cell r="AO938">
            <v>2049.88</v>
          </cell>
          <cell r="AP938">
            <v>90.45</v>
          </cell>
          <cell r="AQ938">
            <v>9.0500000000000007</v>
          </cell>
          <cell r="AR938">
            <v>4190.1899999999996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  <cell r="T939">
            <v>927.72</v>
          </cell>
          <cell r="U939">
            <v>2.54</v>
          </cell>
          <cell r="V939">
            <v>10.34</v>
          </cell>
          <cell r="W939">
            <v>23.01</v>
          </cell>
          <cell r="X939">
            <v>305.02999999999997</v>
          </cell>
          <cell r="Y939">
            <v>1.86</v>
          </cell>
          <cell r="Z939">
            <v>33.72</v>
          </cell>
          <cell r="AB939">
            <v>2.82</v>
          </cell>
          <cell r="AC939">
            <v>59.46</v>
          </cell>
          <cell r="AD939">
            <v>0</v>
          </cell>
          <cell r="AE939">
            <v>4.41</v>
          </cell>
          <cell r="AF939">
            <v>0.11</v>
          </cell>
          <cell r="AG939">
            <v>0</v>
          </cell>
          <cell r="AH939">
            <v>33.82</v>
          </cell>
          <cell r="AI939">
            <v>3.37</v>
          </cell>
          <cell r="AJ939">
            <v>4.95</v>
          </cell>
          <cell r="AK939">
            <v>115.47</v>
          </cell>
          <cell r="AL939">
            <v>52.82</v>
          </cell>
          <cell r="AN939">
            <v>304.73</v>
          </cell>
          <cell r="AO939">
            <v>2049.88</v>
          </cell>
          <cell r="AP939">
            <v>90.45</v>
          </cell>
          <cell r="AQ939">
            <v>9.0500000000000007</v>
          </cell>
          <cell r="AR939">
            <v>4190.1899999999996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J940">
            <v>18.97</v>
          </cell>
          <cell r="K940">
            <v>129.97999999999999</v>
          </cell>
          <cell r="L940">
            <v>4.57</v>
          </cell>
          <cell r="O940">
            <v>-2.69</v>
          </cell>
          <cell r="S940">
            <v>22.98</v>
          </cell>
          <cell r="T940">
            <v>-7.95</v>
          </cell>
          <cell r="V940">
            <v>-0.04</v>
          </cell>
          <cell r="W940">
            <v>-0.03</v>
          </cell>
          <cell r="X940">
            <v>-12.9</v>
          </cell>
          <cell r="AB940">
            <v>0.51</v>
          </cell>
          <cell r="AE940">
            <v>4.04</v>
          </cell>
          <cell r="AI940">
            <v>1.7</v>
          </cell>
          <cell r="AL940">
            <v>52.82</v>
          </cell>
          <cell r="AN940">
            <v>34.17</v>
          </cell>
          <cell r="AO940">
            <v>77.73</v>
          </cell>
          <cell r="AP940">
            <v>-0.05</v>
          </cell>
          <cell r="AQ940">
            <v>8.15</v>
          </cell>
          <cell r="AR940">
            <v>155.41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L941">
            <v>8.9700000000000006</v>
          </cell>
          <cell r="M941">
            <v>130295.05</v>
          </cell>
          <cell r="N941">
            <v>0.21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  <cell r="T941">
            <v>102.62</v>
          </cell>
          <cell r="V941">
            <v>0.1</v>
          </cell>
          <cell r="W941">
            <v>3</v>
          </cell>
          <cell r="X941">
            <v>22</v>
          </cell>
          <cell r="Y941">
            <v>0.4</v>
          </cell>
          <cell r="Z941">
            <v>3.73</v>
          </cell>
          <cell r="AB941">
            <v>0.3</v>
          </cell>
          <cell r="AC941">
            <v>5.08</v>
          </cell>
          <cell r="AD941">
            <v>48.6</v>
          </cell>
          <cell r="AE941">
            <v>7.0000000000000007E-2</v>
          </cell>
          <cell r="AG941">
            <v>23.5</v>
          </cell>
          <cell r="AH941">
            <v>2.99</v>
          </cell>
          <cell r="AJ941">
            <v>0.94</v>
          </cell>
          <cell r="AK941">
            <v>6.54</v>
          </cell>
          <cell r="AN941">
            <v>34.17</v>
          </cell>
          <cell r="AO941">
            <v>269.19</v>
          </cell>
          <cell r="AP941">
            <v>8.9700000000000006</v>
          </cell>
          <cell r="AR941">
            <v>547.34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J942">
            <v>4.3600000000000003</v>
          </cell>
          <cell r="K942">
            <v>129.97999999999999</v>
          </cell>
          <cell r="L942">
            <v>52.17</v>
          </cell>
          <cell r="M942">
            <v>24901.95</v>
          </cell>
          <cell r="N942">
            <v>0.55000000000000004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  <cell r="T942">
            <v>272.79000000000002</v>
          </cell>
          <cell r="U942">
            <v>0.54</v>
          </cell>
          <cell r="V942">
            <v>1.69</v>
          </cell>
          <cell r="W942">
            <v>9.42</v>
          </cell>
          <cell r="X942">
            <v>390.21</v>
          </cell>
          <cell r="Y942">
            <v>0.02</v>
          </cell>
          <cell r="Z942">
            <v>0</v>
          </cell>
          <cell r="AA942">
            <v>12.7</v>
          </cell>
          <cell r="AB942">
            <v>0.26</v>
          </cell>
          <cell r="AC942">
            <v>8.52</v>
          </cell>
          <cell r="AD942">
            <v>0</v>
          </cell>
          <cell r="AG942">
            <v>0</v>
          </cell>
          <cell r="AH942">
            <v>24.06</v>
          </cell>
          <cell r="AI942">
            <v>0.03</v>
          </cell>
          <cell r="AJ942">
            <v>1.68</v>
          </cell>
          <cell r="AK942">
            <v>21.13</v>
          </cell>
          <cell r="AL942">
            <v>93.35</v>
          </cell>
          <cell r="AN942">
            <v>20.83</v>
          </cell>
          <cell r="AO942">
            <v>921.37</v>
          </cell>
          <cell r="AP942">
            <v>52.17</v>
          </cell>
          <cell r="AR942">
            <v>1894.9</v>
          </cell>
        </row>
        <row r="943">
          <cell r="F943" t="str">
            <v>UTI_PER_NUOVO</v>
          </cell>
          <cell r="G943">
            <v>-483.37</v>
          </cell>
          <cell r="H943">
            <v>19.93</v>
          </cell>
          <cell r="I943">
            <v>737.71</v>
          </cell>
          <cell r="J943">
            <v>29.68</v>
          </cell>
          <cell r="K943">
            <v>-483.37</v>
          </cell>
          <cell r="L943">
            <v>87.76</v>
          </cell>
          <cell r="M943">
            <v>123871.96</v>
          </cell>
          <cell r="N943">
            <v>5.25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  <cell r="T943">
            <v>2405.6</v>
          </cell>
          <cell r="U943">
            <v>3.69</v>
          </cell>
          <cell r="V943">
            <v>12.37</v>
          </cell>
          <cell r="W943">
            <v>37.93</v>
          </cell>
          <cell r="X943">
            <v>2263.87</v>
          </cell>
          <cell r="Y943">
            <v>2.64</v>
          </cell>
          <cell r="Z943">
            <v>49.29</v>
          </cell>
          <cell r="AA943">
            <v>12.7</v>
          </cell>
          <cell r="AB943">
            <v>3.41</v>
          </cell>
          <cell r="AC943">
            <v>347.68</v>
          </cell>
          <cell r="AD943">
            <v>0.01</v>
          </cell>
          <cell r="AE943">
            <v>4.41</v>
          </cell>
          <cell r="AF943">
            <v>0.11</v>
          </cell>
          <cell r="AG943">
            <v>0</v>
          </cell>
          <cell r="AH943">
            <v>99.65</v>
          </cell>
          <cell r="AI943">
            <v>3.96</v>
          </cell>
          <cell r="AJ943">
            <v>8.48</v>
          </cell>
          <cell r="AK943">
            <v>516.64</v>
          </cell>
          <cell r="AL943">
            <v>146.16999999999999</v>
          </cell>
          <cell r="AN943">
            <v>-472.51</v>
          </cell>
          <cell r="AO943">
            <v>5830.37</v>
          </cell>
          <cell r="AP943">
            <v>87.76</v>
          </cell>
          <cell r="AQ943">
            <v>10.95</v>
          </cell>
          <cell r="AR943">
            <v>11748.51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J944">
            <v>25.32</v>
          </cell>
          <cell r="K944">
            <v>64.75</v>
          </cell>
          <cell r="L944">
            <v>-54.87</v>
          </cell>
          <cell r="M944">
            <v>0.71</v>
          </cell>
          <cell r="O944">
            <v>69.349999999999994</v>
          </cell>
          <cell r="P944">
            <v>8.59</v>
          </cell>
          <cell r="S944">
            <v>519.69000000000005</v>
          </cell>
          <cell r="T944">
            <v>1205.0899999999999</v>
          </cell>
          <cell r="U944">
            <v>0.6</v>
          </cell>
          <cell r="V944">
            <v>0.35</v>
          </cell>
          <cell r="W944">
            <v>5.5</v>
          </cell>
          <cell r="X944">
            <v>1568.63</v>
          </cell>
          <cell r="Y944">
            <v>0.75</v>
          </cell>
          <cell r="Z944">
            <v>15.56</v>
          </cell>
          <cell r="AB944">
            <v>0.33</v>
          </cell>
          <cell r="AC944">
            <v>279.7</v>
          </cell>
          <cell r="AD944">
            <v>0</v>
          </cell>
          <cell r="AH944">
            <v>41.77</v>
          </cell>
          <cell r="AI944">
            <v>0.56000000000000005</v>
          </cell>
          <cell r="AJ944">
            <v>1.86</v>
          </cell>
          <cell r="AK944">
            <v>380.04</v>
          </cell>
          <cell r="AN944">
            <v>-798.08</v>
          </cell>
          <cell r="AO944">
            <v>2859.13</v>
          </cell>
          <cell r="AP944">
            <v>-54.87</v>
          </cell>
          <cell r="AQ944">
            <v>1.9</v>
          </cell>
          <cell r="AR944">
            <v>5663.38</v>
          </cell>
        </row>
        <row r="945">
          <cell r="F945" t="str">
            <v>UTI_PER_NUOVO.CHI</v>
          </cell>
          <cell r="G945">
            <v>-483.37</v>
          </cell>
          <cell r="H945">
            <v>19.93</v>
          </cell>
          <cell r="I945">
            <v>28.13</v>
          </cell>
          <cell r="J945">
            <v>299.91000000000003</v>
          </cell>
          <cell r="K945">
            <v>-483.37</v>
          </cell>
          <cell r="L945">
            <v>90.45</v>
          </cell>
          <cell r="N945">
            <v>4.6900000000000004</v>
          </cell>
          <cell r="O945">
            <v>4121.68</v>
          </cell>
          <cell r="S945">
            <v>4121.68</v>
          </cell>
          <cell r="T945">
            <v>927.72</v>
          </cell>
          <cell r="U945">
            <v>2.54</v>
          </cell>
          <cell r="V945">
            <v>10.34</v>
          </cell>
          <cell r="W945">
            <v>23.01</v>
          </cell>
          <cell r="X945">
            <v>305.02999999999997</v>
          </cell>
          <cell r="Y945">
            <v>1.86</v>
          </cell>
          <cell r="Z945">
            <v>33.72</v>
          </cell>
          <cell r="AB945">
            <v>2.82</v>
          </cell>
          <cell r="AC945">
            <v>59.46</v>
          </cell>
          <cell r="AD945">
            <v>0</v>
          </cell>
          <cell r="AE945">
            <v>4.41</v>
          </cell>
          <cell r="AF945">
            <v>0.11</v>
          </cell>
          <cell r="AH945">
            <v>33.82</v>
          </cell>
          <cell r="AI945">
            <v>3.37</v>
          </cell>
          <cell r="AJ945">
            <v>4.95</v>
          </cell>
          <cell r="AK945">
            <v>115.47</v>
          </cell>
          <cell r="AL945">
            <v>52.82</v>
          </cell>
          <cell r="AN945">
            <v>304.73</v>
          </cell>
          <cell r="AO945">
            <v>2049.88</v>
          </cell>
          <cell r="AP945">
            <v>90.45</v>
          </cell>
          <cell r="AQ945">
            <v>9.0500000000000007</v>
          </cell>
          <cell r="AR945">
            <v>4190.1899999999996</v>
          </cell>
        </row>
        <row r="946">
          <cell r="F946" t="str">
            <v>UTI_PER_NUOVO.STO</v>
          </cell>
          <cell r="G946">
            <v>-483.37</v>
          </cell>
          <cell r="H946">
            <v>1.1200000000000001</v>
          </cell>
          <cell r="I946">
            <v>665.81</v>
          </cell>
          <cell r="J946">
            <v>28.21</v>
          </cell>
          <cell r="K946">
            <v>-483.37</v>
          </cell>
          <cell r="L946">
            <v>185.2</v>
          </cell>
          <cell r="M946">
            <v>24901.95</v>
          </cell>
          <cell r="N946">
            <v>0.3</v>
          </cell>
          <cell r="O946">
            <v>3833.57</v>
          </cell>
          <cell r="P946">
            <v>288.36</v>
          </cell>
          <cell r="Q946">
            <v>145.79</v>
          </cell>
          <cell r="R946">
            <v>-8.9</v>
          </cell>
          <cell r="S946">
            <v>30436.27</v>
          </cell>
          <cell r="T946">
            <v>606.41999999999996</v>
          </cell>
          <cell r="U946">
            <v>64.16</v>
          </cell>
          <cell r="V946">
            <v>-18.78</v>
          </cell>
          <cell r="W946">
            <v>-576.32000000000005</v>
          </cell>
          <cell r="X946">
            <v>1128.8499999999999</v>
          </cell>
          <cell r="Y946">
            <v>39.659999999999997</v>
          </cell>
          <cell r="Z946">
            <v>-2.0099999999999998</v>
          </cell>
          <cell r="AA946">
            <v>13</v>
          </cell>
          <cell r="AB946">
            <v>9.14</v>
          </cell>
          <cell r="AC946">
            <v>108.77</v>
          </cell>
          <cell r="AD946">
            <v>51.05</v>
          </cell>
          <cell r="AE946">
            <v>17.829999999999998</v>
          </cell>
          <cell r="AF946">
            <v>1.84</v>
          </cell>
          <cell r="AG946">
            <v>-67.709999999999994</v>
          </cell>
          <cell r="AH946">
            <v>20.010000000000002</v>
          </cell>
          <cell r="AI946">
            <v>-7.58</v>
          </cell>
          <cell r="AJ946">
            <v>-16.920000000000002</v>
          </cell>
          <cell r="AK946">
            <v>308.85000000000002</v>
          </cell>
          <cell r="AL946">
            <v>128.79</v>
          </cell>
          <cell r="AM946">
            <v>-5.08</v>
          </cell>
          <cell r="AN946">
            <v>-855.79</v>
          </cell>
          <cell r="AO946">
            <v>890.07</v>
          </cell>
          <cell r="AP946">
            <v>185.2</v>
          </cell>
          <cell r="AQ946">
            <v>2.38</v>
          </cell>
          <cell r="AR946">
            <v>2232.92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L947">
            <v>447.84</v>
          </cell>
          <cell r="M947">
            <v>24901.95</v>
          </cell>
          <cell r="N947">
            <v>-1.54</v>
          </cell>
          <cell r="O947">
            <v>3833.57</v>
          </cell>
          <cell r="P947">
            <v>288.36</v>
          </cell>
          <cell r="Q947">
            <v>145.79</v>
          </cell>
          <cell r="R947">
            <v>-244.59</v>
          </cell>
          <cell r="S947">
            <v>30436.27</v>
          </cell>
          <cell r="T947">
            <v>-3.35</v>
          </cell>
          <cell r="U947">
            <v>-106.28</v>
          </cell>
          <cell r="V947">
            <v>50.67</v>
          </cell>
          <cell r="W947">
            <v>636.07000000000005</v>
          </cell>
          <cell r="X947">
            <v>-123.35</v>
          </cell>
          <cell r="Y947">
            <v>6.91</v>
          </cell>
          <cell r="Z947">
            <v>-31.23</v>
          </cell>
          <cell r="AA947">
            <v>0.75</v>
          </cell>
          <cell r="AB947">
            <v>-3.56</v>
          </cell>
          <cell r="AC947">
            <v>-56.04</v>
          </cell>
          <cell r="AD947">
            <v>-38.51</v>
          </cell>
          <cell r="AE947">
            <v>-24.27</v>
          </cell>
          <cell r="AF947">
            <v>-86.78</v>
          </cell>
          <cell r="AG947">
            <v>40.6</v>
          </cell>
          <cell r="AH947">
            <v>-11.76</v>
          </cell>
          <cell r="AI947">
            <v>9.58</v>
          </cell>
          <cell r="AJ947">
            <v>-11.59</v>
          </cell>
          <cell r="AK947">
            <v>-33.4</v>
          </cell>
          <cell r="AL947">
            <v>-0.11</v>
          </cell>
          <cell r="AM947">
            <v>73.97</v>
          </cell>
          <cell r="AN947">
            <v>1483.17</v>
          </cell>
          <cell r="AO947">
            <v>1202.51</v>
          </cell>
          <cell r="AP947">
            <v>447.84</v>
          </cell>
          <cell r="AQ947">
            <v>7.48</v>
          </cell>
          <cell r="AR947">
            <v>3697.65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L948">
            <v>10580.44</v>
          </cell>
          <cell r="M948">
            <v>98970.01</v>
          </cell>
          <cell r="N948">
            <v>7.19</v>
          </cell>
          <cell r="O948">
            <v>175.92</v>
          </cell>
          <cell r="P948">
            <v>2861.35</v>
          </cell>
          <cell r="Q948">
            <v>4022.47</v>
          </cell>
          <cell r="S948">
            <v>105853.83</v>
          </cell>
          <cell r="T948">
            <v>2207.19</v>
          </cell>
          <cell r="U948">
            <v>39.29</v>
          </cell>
          <cell r="V948">
            <v>35.14</v>
          </cell>
          <cell r="W948">
            <v>725.56</v>
          </cell>
          <cell r="X948">
            <v>774.15</v>
          </cell>
          <cell r="Y948">
            <v>0.03</v>
          </cell>
          <cell r="Z948">
            <v>209.16</v>
          </cell>
          <cell r="AC948">
            <v>292.74</v>
          </cell>
          <cell r="AD948">
            <v>9.2799999999999994</v>
          </cell>
          <cell r="AE948">
            <v>0.2</v>
          </cell>
          <cell r="AF948">
            <v>-0.01</v>
          </cell>
          <cell r="AG948">
            <v>81.05</v>
          </cell>
          <cell r="AH948">
            <v>59.08</v>
          </cell>
          <cell r="AI948">
            <v>14</v>
          </cell>
          <cell r="AJ948">
            <v>27.07</v>
          </cell>
          <cell r="AK948">
            <v>203.07</v>
          </cell>
          <cell r="AL948">
            <v>70.47</v>
          </cell>
          <cell r="AM948">
            <v>73.63</v>
          </cell>
          <cell r="AN948">
            <v>1720.53</v>
          </cell>
          <cell r="AO948">
            <v>6747.48</v>
          </cell>
          <cell r="AQ948">
            <v>4.37</v>
          </cell>
          <cell r="AR948">
            <v>13568.59</v>
          </cell>
        </row>
        <row r="949">
          <cell r="F949" t="str">
            <v>VAL_REA_IMM_MAT</v>
          </cell>
          <cell r="G949">
            <v>600.79</v>
          </cell>
          <cell r="H949">
            <v>-0.91</v>
          </cell>
          <cell r="I949">
            <v>2.74</v>
          </cell>
          <cell r="J949">
            <v>30.75</v>
          </cell>
          <cell r="K949">
            <v>2.74</v>
          </cell>
          <cell r="L949">
            <v>1025.8599999999999</v>
          </cell>
          <cell r="M949">
            <v>123871.96</v>
          </cell>
          <cell r="N949">
            <v>6.57</v>
          </cell>
          <cell r="O949">
            <v>3833.57</v>
          </cell>
          <cell r="P949">
            <v>3149.71</v>
          </cell>
          <cell r="Q949">
            <v>4168.26</v>
          </cell>
          <cell r="R949">
            <v>-1797.52</v>
          </cell>
          <cell r="S949">
            <v>136290.1</v>
          </cell>
          <cell r="T949">
            <v>2592.37</v>
          </cell>
          <cell r="U949">
            <v>165.97</v>
          </cell>
          <cell r="V949">
            <v>-16.53</v>
          </cell>
          <cell r="W949">
            <v>99.39</v>
          </cell>
          <cell r="X949">
            <v>1489.52</v>
          </cell>
          <cell r="Y949">
            <v>-6.91</v>
          </cell>
          <cell r="Z949">
            <v>176.86</v>
          </cell>
          <cell r="AA949">
            <v>0.82</v>
          </cell>
          <cell r="AB949">
            <v>3.56</v>
          </cell>
          <cell r="AC949">
            <v>348.78</v>
          </cell>
          <cell r="AD949">
            <v>46.83</v>
          </cell>
          <cell r="AE949">
            <v>24.36</v>
          </cell>
          <cell r="AF949">
            <v>86.77</v>
          </cell>
          <cell r="AG949">
            <v>40.520000000000003</v>
          </cell>
          <cell r="AH949">
            <v>70.83</v>
          </cell>
          <cell r="AI949">
            <v>4.71</v>
          </cell>
          <cell r="AJ949">
            <v>39.5</v>
          </cell>
          <cell r="AK949">
            <v>404.4</v>
          </cell>
          <cell r="AL949">
            <v>155.44</v>
          </cell>
          <cell r="AM949">
            <v>-0.31</v>
          </cell>
          <cell r="AN949">
            <v>237.36</v>
          </cell>
          <cell r="AO949">
            <v>5106.4399999999996</v>
          </cell>
          <cell r="AP949">
            <v>1025.8599999999999</v>
          </cell>
          <cell r="AQ949">
            <v>5.55</v>
          </cell>
          <cell r="AR949">
            <v>11511.08</v>
          </cell>
        </row>
        <row r="950">
          <cell r="F950" t="str">
            <v>VAR_CCN</v>
          </cell>
          <cell r="G950">
            <v>0.03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M950">
            <v>0</v>
          </cell>
          <cell r="N950">
            <v>-2.16</v>
          </cell>
          <cell r="O950">
            <v>0.35</v>
          </cell>
          <cell r="P950">
            <v>-30.23</v>
          </cell>
          <cell r="Q950">
            <v>-12.87</v>
          </cell>
          <cell r="R950">
            <v>-2042.11</v>
          </cell>
          <cell r="S950">
            <v>2.11</v>
          </cell>
          <cell r="T950">
            <v>381.83</v>
          </cell>
          <cell r="U950">
            <v>20.399999999999999</v>
          </cell>
          <cell r="V950">
            <v>-1</v>
          </cell>
          <cell r="W950">
            <v>9.9</v>
          </cell>
          <cell r="X950">
            <v>592.02</v>
          </cell>
          <cell r="Y950">
            <v>-0.03</v>
          </cell>
          <cell r="Z950">
            <v>-63.53</v>
          </cell>
          <cell r="AA950">
            <v>1.57</v>
          </cell>
          <cell r="AD950">
            <v>-0.96</v>
          </cell>
          <cell r="AE950">
            <v>-0.11</v>
          </cell>
          <cell r="AG950">
            <v>7.0000000000000007E-2</v>
          </cell>
          <cell r="AH950">
            <v>0</v>
          </cell>
          <cell r="AI950">
            <v>0.28999999999999998</v>
          </cell>
          <cell r="AJ950">
            <v>0.84</v>
          </cell>
          <cell r="AK950">
            <v>167.93</v>
          </cell>
          <cell r="AL950">
            <v>84.86</v>
          </cell>
          <cell r="AM950">
            <v>0.03</v>
          </cell>
          <cell r="AN950">
            <v>0.01</v>
          </cell>
          <cell r="AO950">
            <v>-438.52</v>
          </cell>
          <cell r="AP950">
            <v>1473.7</v>
          </cell>
          <cell r="AQ950">
            <v>8.66</v>
          </cell>
          <cell r="AR950">
            <v>1640.18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R951">
            <v>-244.59</v>
          </cell>
          <cell r="S951">
            <v>-205.82</v>
          </cell>
          <cell r="T951">
            <v>-3.35</v>
          </cell>
          <cell r="U951">
            <v>-106.28</v>
          </cell>
          <cell r="V951">
            <v>50.67</v>
          </cell>
          <cell r="W951">
            <v>636.07000000000005</v>
          </cell>
          <cell r="X951">
            <v>-123.35</v>
          </cell>
          <cell r="Y951">
            <v>6.91</v>
          </cell>
          <cell r="Z951">
            <v>-31.23</v>
          </cell>
          <cell r="AA951">
            <v>0.75</v>
          </cell>
          <cell r="AB951">
            <v>-3.56</v>
          </cell>
          <cell r="AC951">
            <v>-56.04</v>
          </cell>
          <cell r="AD951">
            <v>-38.51</v>
          </cell>
          <cell r="AE951">
            <v>-24.27</v>
          </cell>
          <cell r="AF951">
            <v>-86.78</v>
          </cell>
          <cell r="AG951">
            <v>40.6</v>
          </cell>
          <cell r="AH951">
            <v>-11.76</v>
          </cell>
          <cell r="AI951">
            <v>9.58</v>
          </cell>
          <cell r="AJ951">
            <v>-11.59</v>
          </cell>
          <cell r="AK951">
            <v>-33.4</v>
          </cell>
          <cell r="AL951">
            <v>-0.11</v>
          </cell>
          <cell r="AM951">
            <v>73.97</v>
          </cell>
          <cell r="AN951">
            <v>1483.17</v>
          </cell>
          <cell r="AO951">
            <v>1202.51</v>
          </cell>
          <cell r="AP951">
            <v>447.84</v>
          </cell>
          <cell r="AQ951">
            <v>7.48</v>
          </cell>
          <cell r="AR951">
            <v>3697.65</v>
          </cell>
        </row>
        <row r="952">
          <cell r="F952" t="str">
            <v>VAR_MA.ESERCIZIO</v>
          </cell>
          <cell r="G952">
            <v>7.2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M952">
            <v>0.39</v>
          </cell>
          <cell r="N952">
            <v>7.19</v>
          </cell>
          <cell r="O952">
            <v>0.35</v>
          </cell>
          <cell r="P952">
            <v>35.880000000000003</v>
          </cell>
          <cell r="S952">
            <v>2.11</v>
          </cell>
          <cell r="T952">
            <v>2207.19</v>
          </cell>
          <cell r="U952">
            <v>39.29</v>
          </cell>
          <cell r="V952">
            <v>35.14</v>
          </cell>
          <cell r="W952">
            <v>725.56</v>
          </cell>
          <cell r="X952">
            <v>774.15</v>
          </cell>
          <cell r="Y952">
            <v>0.03</v>
          </cell>
          <cell r="Z952">
            <v>209.16</v>
          </cell>
          <cell r="AC952">
            <v>292.74</v>
          </cell>
          <cell r="AD952">
            <v>9.2799999999999994</v>
          </cell>
          <cell r="AE952">
            <v>0.2</v>
          </cell>
          <cell r="AF952">
            <v>-0.01</v>
          </cell>
          <cell r="AG952">
            <v>81.05</v>
          </cell>
          <cell r="AH952">
            <v>59.08</v>
          </cell>
          <cell r="AI952">
            <v>14</v>
          </cell>
          <cell r="AJ952">
            <v>27.07</v>
          </cell>
          <cell r="AK952">
            <v>203.07</v>
          </cell>
          <cell r="AL952">
            <v>70.47</v>
          </cell>
          <cell r="AM952">
            <v>73.63</v>
          </cell>
          <cell r="AN952">
            <v>1720.53</v>
          </cell>
          <cell r="AO952">
            <v>6747.48</v>
          </cell>
          <cell r="AQ952">
            <v>4.37</v>
          </cell>
          <cell r="AR952">
            <v>13568.59</v>
          </cell>
        </row>
        <row r="953">
          <cell r="F953" t="str">
            <v>VARCCN_EB</v>
          </cell>
          <cell r="G953">
            <v>3.58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M953">
            <v>27.83</v>
          </cell>
          <cell r="N953">
            <v>6.57</v>
          </cell>
          <cell r="O953">
            <v>47.1</v>
          </cell>
          <cell r="P953">
            <v>22.67</v>
          </cell>
          <cell r="Q953">
            <v>-2.06</v>
          </cell>
          <cell r="R953">
            <v>-1797.52</v>
          </cell>
          <cell r="S953">
            <v>1.76</v>
          </cell>
          <cell r="T953">
            <v>2592.37</v>
          </cell>
          <cell r="U953">
            <v>165.97</v>
          </cell>
          <cell r="V953">
            <v>-16.53</v>
          </cell>
          <cell r="W953">
            <v>99.39</v>
          </cell>
          <cell r="X953">
            <v>1489.52</v>
          </cell>
          <cell r="Y953">
            <v>-6.91</v>
          </cell>
          <cell r="Z953">
            <v>176.86</v>
          </cell>
          <cell r="AA953">
            <v>0.82</v>
          </cell>
          <cell r="AB953">
            <v>3.56</v>
          </cell>
          <cell r="AC953">
            <v>348.78</v>
          </cell>
          <cell r="AD953">
            <v>46.83</v>
          </cell>
          <cell r="AE953">
            <v>24.36</v>
          </cell>
          <cell r="AF953">
            <v>86.77</v>
          </cell>
          <cell r="AG953">
            <v>40.520000000000003</v>
          </cell>
          <cell r="AH953">
            <v>70.83</v>
          </cell>
          <cell r="AI953">
            <v>4.71</v>
          </cell>
          <cell r="AJ953">
            <v>39.5</v>
          </cell>
          <cell r="AK953">
            <v>404.4</v>
          </cell>
          <cell r="AL953">
            <v>155.44</v>
          </cell>
          <cell r="AM953">
            <v>-0.31</v>
          </cell>
          <cell r="AN953">
            <v>237.36</v>
          </cell>
          <cell r="AO953">
            <v>5106.4399999999996</v>
          </cell>
          <cell r="AP953">
            <v>1025.8599999999999</v>
          </cell>
          <cell r="AQ953">
            <v>5.55</v>
          </cell>
          <cell r="AR953">
            <v>11511.08</v>
          </cell>
        </row>
        <row r="954">
          <cell r="F954" t="str">
            <v>VRIM_TOT</v>
          </cell>
          <cell r="G954">
            <v>1</v>
          </cell>
          <cell r="H954">
            <v>-0.66</v>
          </cell>
          <cell r="I954">
            <v>18.41</v>
          </cell>
          <cell r="J954">
            <v>-4.67</v>
          </cell>
          <cell r="K954">
            <v>14.74</v>
          </cell>
          <cell r="L954">
            <v>1473.7</v>
          </cell>
          <cell r="M954">
            <v>0</v>
          </cell>
          <cell r="N954">
            <v>-2.16</v>
          </cell>
          <cell r="O954">
            <v>0.35</v>
          </cell>
          <cell r="P954">
            <v>-30.23</v>
          </cell>
          <cell r="Q954">
            <v>-12.87</v>
          </cell>
          <cell r="R954">
            <v>-2042.11</v>
          </cell>
          <cell r="S954">
            <v>0.35</v>
          </cell>
          <cell r="T954">
            <v>381.83</v>
          </cell>
          <cell r="U954">
            <v>20.399999999999999</v>
          </cell>
          <cell r="V954">
            <v>-1</v>
          </cell>
          <cell r="W954">
            <v>9.9</v>
          </cell>
          <cell r="X954">
            <v>592.02</v>
          </cell>
          <cell r="Y954">
            <v>-0.03</v>
          </cell>
          <cell r="Z954">
            <v>-63.53</v>
          </cell>
          <cell r="AA954">
            <v>1.57</v>
          </cell>
          <cell r="AD954">
            <v>-0.96</v>
          </cell>
          <cell r="AE954">
            <v>-0.11</v>
          </cell>
          <cell r="AG954">
            <v>7.0000000000000007E-2</v>
          </cell>
          <cell r="AH954">
            <v>0</v>
          </cell>
          <cell r="AI954">
            <v>0.28999999999999998</v>
          </cell>
          <cell r="AJ954">
            <v>0.84</v>
          </cell>
          <cell r="AK954">
            <v>167.93</v>
          </cell>
          <cell r="AL954">
            <v>84.86</v>
          </cell>
          <cell r="AM954">
            <v>0.03</v>
          </cell>
          <cell r="AN954">
            <v>0.01</v>
          </cell>
          <cell r="AO954">
            <v>-438.52</v>
          </cell>
          <cell r="AP954">
            <v>1473.7</v>
          </cell>
          <cell r="AQ954">
            <v>8.66</v>
          </cell>
          <cell r="AR954">
            <v>1640.18</v>
          </cell>
        </row>
        <row r="955">
          <cell r="F955" t="str">
            <v>PINV_PREST_GR.SEI</v>
          </cell>
          <cell r="G955">
            <v>0.41</v>
          </cell>
          <cell r="H955">
            <v>51.35</v>
          </cell>
          <cell r="I955">
            <v>46.52</v>
          </cell>
          <cell r="J955">
            <v>51.59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  <cell r="U955">
            <v>460.69</v>
          </cell>
          <cell r="AO955">
            <v>460.69</v>
          </cell>
          <cell r="AR955">
            <v>921.38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J956">
            <v>44.6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  <cell r="U956">
            <v>460.69</v>
          </cell>
          <cell r="AO956">
            <v>460.69</v>
          </cell>
          <cell r="AR956">
            <v>921.38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J957">
            <v>76.430000000000007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  <cell r="T957">
            <v>113.96</v>
          </cell>
          <cell r="U957">
            <v>0.27</v>
          </cell>
          <cell r="V957">
            <v>27.07</v>
          </cell>
          <cell r="W957">
            <v>8.8800000000000008</v>
          </cell>
          <cell r="X957">
            <v>28.86</v>
          </cell>
          <cell r="Y957">
            <v>0.16</v>
          </cell>
          <cell r="Z957">
            <v>4.3</v>
          </cell>
          <cell r="AB957">
            <v>0.14000000000000001</v>
          </cell>
          <cell r="AC957">
            <v>6.32</v>
          </cell>
          <cell r="AE957">
            <v>0.36</v>
          </cell>
          <cell r="AH957">
            <v>5.4</v>
          </cell>
          <cell r="AI957">
            <v>0.05</v>
          </cell>
          <cell r="AJ957">
            <v>0.6</v>
          </cell>
          <cell r="AK957">
            <v>9.5500000000000007</v>
          </cell>
          <cell r="AL957">
            <v>17.399999999999999</v>
          </cell>
          <cell r="AM957">
            <v>8.0500000000000007</v>
          </cell>
          <cell r="AN957">
            <v>48.89</v>
          </cell>
          <cell r="AO957">
            <v>303.7</v>
          </cell>
          <cell r="AP957">
            <v>11.2</v>
          </cell>
          <cell r="AQ957">
            <v>0.55000000000000004</v>
          </cell>
          <cell r="AR957">
            <v>626.6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  <cell r="T958">
            <v>120.71</v>
          </cell>
          <cell r="U958">
            <v>6.06</v>
          </cell>
          <cell r="V958">
            <v>0.7</v>
          </cell>
          <cell r="W958">
            <v>9.14</v>
          </cell>
          <cell r="X958">
            <v>31.35</v>
          </cell>
          <cell r="Y958">
            <v>0.13</v>
          </cell>
          <cell r="Z958">
            <v>4.3</v>
          </cell>
          <cell r="AB958">
            <v>7.0000000000000007E-2</v>
          </cell>
          <cell r="AC958">
            <v>6.32</v>
          </cell>
          <cell r="AD958">
            <v>5.82</v>
          </cell>
          <cell r="AG958">
            <v>3.6</v>
          </cell>
          <cell r="AH958">
            <v>5.4</v>
          </cell>
          <cell r="AI958">
            <v>0.05</v>
          </cell>
          <cell r="AJ958">
            <v>0.6</v>
          </cell>
          <cell r="AK958">
            <v>10.4</v>
          </cell>
          <cell r="AM958">
            <v>1</v>
          </cell>
          <cell r="AN958">
            <v>25.1</v>
          </cell>
          <cell r="AO958">
            <v>253.28</v>
          </cell>
          <cell r="AP958">
            <v>11.2</v>
          </cell>
          <cell r="AR958">
            <v>518.7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I959">
            <v>2.0099999999999998</v>
          </cell>
          <cell r="K959">
            <v>0.05</v>
          </cell>
          <cell r="L959">
            <v>15.58</v>
          </cell>
          <cell r="M959">
            <v>17.75</v>
          </cell>
          <cell r="N959">
            <v>0.62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  <cell r="T959">
            <v>113.96</v>
          </cell>
          <cell r="U959">
            <v>0.27</v>
          </cell>
          <cell r="V959">
            <v>27.07</v>
          </cell>
          <cell r="W959">
            <v>8.8800000000000008</v>
          </cell>
          <cell r="X959">
            <v>28.86</v>
          </cell>
          <cell r="Y959">
            <v>0.16</v>
          </cell>
          <cell r="Z959">
            <v>4.3</v>
          </cell>
          <cell r="AB959">
            <v>0.14000000000000001</v>
          </cell>
          <cell r="AC959">
            <v>6.32</v>
          </cell>
          <cell r="AE959">
            <v>0.36</v>
          </cell>
          <cell r="AH959">
            <v>5.4</v>
          </cell>
          <cell r="AI959">
            <v>0.05</v>
          </cell>
          <cell r="AJ959">
            <v>0.6</v>
          </cell>
          <cell r="AK959">
            <v>9.5500000000000007</v>
          </cell>
          <cell r="AL959">
            <v>17.399999999999999</v>
          </cell>
          <cell r="AM959">
            <v>8.0500000000000007</v>
          </cell>
          <cell r="AN959">
            <v>48.89</v>
          </cell>
          <cell r="AO959">
            <v>303.7</v>
          </cell>
          <cell r="AP959">
            <v>11.2</v>
          </cell>
          <cell r="AQ959">
            <v>0.55000000000000004</v>
          </cell>
          <cell r="AR959">
            <v>626.65</v>
          </cell>
        </row>
        <row r="960">
          <cell r="F960" t="str">
            <v>ACC_ANT_GR.CHI.TERNA</v>
          </cell>
          <cell r="G960">
            <v>0.98</v>
          </cell>
          <cell r="H960">
            <v>0.18</v>
          </cell>
          <cell r="I960">
            <v>-0.19</v>
          </cell>
          <cell r="J960">
            <v>14.16</v>
          </cell>
          <cell r="K960">
            <v>0.18</v>
          </cell>
          <cell r="L960">
            <v>110</v>
          </cell>
          <cell r="M960">
            <v>0.89</v>
          </cell>
          <cell r="N960">
            <v>0.62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  <cell r="T960">
            <v>-6.75</v>
          </cell>
          <cell r="U960">
            <v>-5.79</v>
          </cell>
          <cell r="V960">
            <v>26.37</v>
          </cell>
          <cell r="W960">
            <v>-0.26</v>
          </cell>
          <cell r="X960">
            <v>-2.4900000000000002</v>
          </cell>
          <cell r="Y960">
            <v>0.03</v>
          </cell>
          <cell r="AB960">
            <v>7.0000000000000007E-2</v>
          </cell>
          <cell r="AD960">
            <v>-5.82</v>
          </cell>
          <cell r="AE960">
            <v>0.36</v>
          </cell>
          <cell r="AG960">
            <v>-3.6</v>
          </cell>
          <cell r="AK960">
            <v>-0.85</v>
          </cell>
          <cell r="AL960">
            <v>17.399999999999999</v>
          </cell>
          <cell r="AM960">
            <v>7.05</v>
          </cell>
          <cell r="AN960">
            <v>23.79</v>
          </cell>
          <cell r="AO960">
            <v>50.42</v>
          </cell>
          <cell r="AQ960">
            <v>0.55000000000000004</v>
          </cell>
          <cell r="AR960">
            <v>107.89</v>
          </cell>
        </row>
        <row r="961">
          <cell r="F961" t="str">
            <v>RB_GR.CHI_ENERGY</v>
          </cell>
          <cell r="G961">
            <v>0.98</v>
          </cell>
          <cell r="H961">
            <v>0.57999999999999996</v>
          </cell>
          <cell r="I961">
            <v>2.0099999999999998</v>
          </cell>
          <cell r="J961">
            <v>0.88</v>
          </cell>
          <cell r="K961">
            <v>0.57999999999999996</v>
          </cell>
          <cell r="L961">
            <v>11.2</v>
          </cell>
          <cell r="M961">
            <v>5</v>
          </cell>
          <cell r="N961">
            <v>0.62</v>
          </cell>
          <cell r="O961">
            <v>12.5</v>
          </cell>
          <cell r="S961">
            <v>5.15</v>
          </cell>
          <cell r="T961">
            <v>113.96</v>
          </cell>
          <cell r="U961">
            <v>0.27</v>
          </cell>
          <cell r="V961">
            <v>27.07</v>
          </cell>
          <cell r="W961">
            <v>8.8800000000000008</v>
          </cell>
          <cell r="X961">
            <v>28.86</v>
          </cell>
          <cell r="Y961">
            <v>0.16</v>
          </cell>
          <cell r="Z961">
            <v>4.3</v>
          </cell>
          <cell r="AB961">
            <v>0.14000000000000001</v>
          </cell>
          <cell r="AC961">
            <v>6.32</v>
          </cell>
          <cell r="AE961">
            <v>0.36</v>
          </cell>
          <cell r="AH961">
            <v>5.4</v>
          </cell>
          <cell r="AI961">
            <v>0.05</v>
          </cell>
          <cell r="AJ961">
            <v>0.6</v>
          </cell>
          <cell r="AK961">
            <v>9.5500000000000007</v>
          </cell>
          <cell r="AL961">
            <v>17.399999999999999</v>
          </cell>
          <cell r="AM961">
            <v>8.0500000000000007</v>
          </cell>
          <cell r="AN961">
            <v>48.89</v>
          </cell>
          <cell r="AO961">
            <v>303.7</v>
          </cell>
          <cell r="AP961">
            <v>11.2</v>
          </cell>
          <cell r="AQ961">
            <v>0.55000000000000004</v>
          </cell>
          <cell r="AR961">
            <v>626.6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L962">
            <v>20312.009999999998</v>
          </cell>
          <cell r="M962">
            <v>0.1</v>
          </cell>
          <cell r="N962">
            <v>89.23</v>
          </cell>
          <cell r="O962">
            <v>0.28000000000000003</v>
          </cell>
          <cell r="P962">
            <v>276.73</v>
          </cell>
          <cell r="Q962">
            <v>7.0000000000000007E-2</v>
          </cell>
          <cell r="R962">
            <v>4629.07</v>
          </cell>
          <cell r="S962">
            <v>0.55000000000000004</v>
          </cell>
          <cell r="T962">
            <v>12274.02</v>
          </cell>
          <cell r="U962">
            <v>53.98</v>
          </cell>
          <cell r="V962">
            <v>49.23</v>
          </cell>
          <cell r="W962">
            <v>890.82</v>
          </cell>
          <cell r="X962">
            <v>13470.46</v>
          </cell>
          <cell r="Y962">
            <v>2.39</v>
          </cell>
          <cell r="Z962">
            <v>470.89</v>
          </cell>
          <cell r="AA962">
            <v>0</v>
          </cell>
          <cell r="AB962">
            <v>1.25</v>
          </cell>
          <cell r="AC962">
            <v>1979.94</v>
          </cell>
          <cell r="AD962">
            <v>0</v>
          </cell>
          <cell r="AE962">
            <v>7.02</v>
          </cell>
          <cell r="AF962">
            <v>0.01</v>
          </cell>
          <cell r="AG962">
            <v>0</v>
          </cell>
          <cell r="AH962">
            <v>2138.9499999999998</v>
          </cell>
          <cell r="AI962">
            <v>17.350000000000001</v>
          </cell>
          <cell r="AJ962">
            <v>217.98</v>
          </cell>
          <cell r="AK962">
            <v>3779.07</v>
          </cell>
          <cell r="AL962">
            <v>1304.6300000000001</v>
          </cell>
          <cell r="AM962">
            <v>92.47</v>
          </cell>
          <cell r="AN962">
            <v>7316.12</v>
          </cell>
          <cell r="AO962">
            <v>44906.95</v>
          </cell>
          <cell r="AP962">
            <v>20312.009999999998</v>
          </cell>
          <cell r="AQ962">
            <v>27.16</v>
          </cell>
          <cell r="AR962">
            <v>136392.18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I963">
            <v>65.569999999999993</v>
          </cell>
          <cell r="J963">
            <v>76.3</v>
          </cell>
          <cell r="K963">
            <v>3877.24</v>
          </cell>
          <cell r="L963">
            <v>20312.009999999998</v>
          </cell>
          <cell r="M963">
            <v>35.200000000000003</v>
          </cell>
          <cell r="N963">
            <v>89.23</v>
          </cell>
          <cell r="O963">
            <v>0.83</v>
          </cell>
          <cell r="P963">
            <v>276.73</v>
          </cell>
          <cell r="Q963">
            <v>267.81</v>
          </cell>
          <cell r="R963">
            <v>4629.07</v>
          </cell>
          <cell r="S963">
            <v>0.83</v>
          </cell>
          <cell r="T963">
            <v>12274.02</v>
          </cell>
          <cell r="U963">
            <v>53.98</v>
          </cell>
          <cell r="V963">
            <v>49.23</v>
          </cell>
          <cell r="W963">
            <v>890.82</v>
          </cell>
          <cell r="X963">
            <v>13470.46</v>
          </cell>
          <cell r="Y963">
            <v>2.39</v>
          </cell>
          <cell r="Z963">
            <v>470.89</v>
          </cell>
          <cell r="AA963">
            <v>0</v>
          </cell>
          <cell r="AB963">
            <v>1.25</v>
          </cell>
          <cell r="AC963">
            <v>1979.94</v>
          </cell>
          <cell r="AD963">
            <v>0</v>
          </cell>
          <cell r="AE963">
            <v>7.02</v>
          </cell>
          <cell r="AF963">
            <v>0.01</v>
          </cell>
          <cell r="AG963">
            <v>0</v>
          </cell>
          <cell r="AH963">
            <v>2138.9499999999998</v>
          </cell>
          <cell r="AI963">
            <v>17.350000000000001</v>
          </cell>
          <cell r="AJ963">
            <v>217.98</v>
          </cell>
          <cell r="AK963">
            <v>3779.07</v>
          </cell>
          <cell r="AL963">
            <v>1304.6300000000001</v>
          </cell>
          <cell r="AM963">
            <v>92.47</v>
          </cell>
          <cell r="AN963">
            <v>7316.12</v>
          </cell>
          <cell r="AO963">
            <v>44906.95</v>
          </cell>
          <cell r="AP963">
            <v>20312.009999999998</v>
          </cell>
          <cell r="AQ963">
            <v>27.16</v>
          </cell>
          <cell r="AR963">
            <v>136392.18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N964">
            <v>0.62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  <cell r="T964">
            <v>623.48</v>
          </cell>
          <cell r="U964">
            <v>18.28</v>
          </cell>
          <cell r="V964">
            <v>43.24</v>
          </cell>
          <cell r="W964">
            <v>50.66</v>
          </cell>
          <cell r="X964">
            <v>1505.56</v>
          </cell>
          <cell r="Y964">
            <v>0.16</v>
          </cell>
          <cell r="Z964">
            <v>19.079999999999998</v>
          </cell>
          <cell r="AB964">
            <v>0.14000000000000001</v>
          </cell>
          <cell r="AC964">
            <v>47.11</v>
          </cell>
          <cell r="AE964">
            <v>0.36</v>
          </cell>
          <cell r="AH964">
            <v>300.51</v>
          </cell>
          <cell r="AI964">
            <v>0.14000000000000001</v>
          </cell>
          <cell r="AJ964">
            <v>0.61</v>
          </cell>
          <cell r="AK964">
            <v>11.12</v>
          </cell>
          <cell r="AL964">
            <v>17.399999999999999</v>
          </cell>
          <cell r="AM964">
            <v>92.31</v>
          </cell>
          <cell r="AN964">
            <v>48.89</v>
          </cell>
          <cell r="AO964">
            <v>1700.54</v>
          </cell>
          <cell r="AP964">
            <v>20285.68</v>
          </cell>
          <cell r="AQ964">
            <v>0.55000000000000004</v>
          </cell>
          <cell r="AR964">
            <v>49952.88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J965">
            <v>47.16</v>
          </cell>
          <cell r="K965">
            <v>-548.12</v>
          </cell>
          <cell r="L965">
            <v>12.86</v>
          </cell>
          <cell r="M965">
            <v>1.2</v>
          </cell>
          <cell r="N965">
            <v>38</v>
          </cell>
          <cell r="O965">
            <v>0.03</v>
          </cell>
          <cell r="P965">
            <v>9.6</v>
          </cell>
          <cell r="Q965">
            <v>78.81</v>
          </cell>
          <cell r="S965">
            <v>0.03</v>
          </cell>
          <cell r="T965">
            <v>1257.43</v>
          </cell>
          <cell r="U965">
            <v>22.52</v>
          </cell>
          <cell r="V965">
            <v>3.59</v>
          </cell>
          <cell r="W965">
            <v>22.82</v>
          </cell>
          <cell r="X965">
            <v>259.82</v>
          </cell>
          <cell r="Y965">
            <v>2.0699999999999998</v>
          </cell>
          <cell r="Z965">
            <v>186.2</v>
          </cell>
          <cell r="AA965">
            <v>0</v>
          </cell>
          <cell r="AB965">
            <v>1.02</v>
          </cell>
          <cell r="AC965">
            <v>56.1</v>
          </cell>
          <cell r="AD965">
            <v>0</v>
          </cell>
          <cell r="AE965">
            <v>6.04</v>
          </cell>
          <cell r="AF965">
            <v>0.01</v>
          </cell>
          <cell r="AH965">
            <v>37.340000000000003</v>
          </cell>
          <cell r="AI965">
            <v>8.11</v>
          </cell>
          <cell r="AJ965">
            <v>9.2100000000000009</v>
          </cell>
          <cell r="AK965">
            <v>73.900000000000006</v>
          </cell>
          <cell r="AM965">
            <v>0.16</v>
          </cell>
          <cell r="AN965">
            <v>4087.52</v>
          </cell>
          <cell r="AO965">
            <v>6479.89</v>
          </cell>
          <cell r="AP965">
            <v>12.86</v>
          </cell>
          <cell r="AQ965">
            <v>3.82</v>
          </cell>
          <cell r="AR965">
            <v>12972.79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I966">
            <v>108.66</v>
          </cell>
          <cell r="J966">
            <v>30.16</v>
          </cell>
          <cell r="K966">
            <v>189.67</v>
          </cell>
          <cell r="L966">
            <v>24.57</v>
          </cell>
          <cell r="M966">
            <v>13.22</v>
          </cell>
          <cell r="N966">
            <v>4.95</v>
          </cell>
          <cell r="O966">
            <v>290.58</v>
          </cell>
          <cell r="P966">
            <v>16.53</v>
          </cell>
          <cell r="S966">
            <v>2.6</v>
          </cell>
          <cell r="T966">
            <v>20909.3</v>
          </cell>
          <cell r="U966">
            <v>0.35</v>
          </cell>
          <cell r="V966">
            <v>24.32</v>
          </cell>
          <cell r="W966">
            <v>1.99</v>
          </cell>
          <cell r="X966">
            <v>12327.92</v>
          </cell>
          <cell r="Y966">
            <v>0.05</v>
          </cell>
          <cell r="Z966">
            <v>476.87</v>
          </cell>
          <cell r="AB966">
            <v>0.04</v>
          </cell>
          <cell r="AC966">
            <v>1674.87</v>
          </cell>
          <cell r="AD966">
            <v>0</v>
          </cell>
          <cell r="AE966">
            <v>0.49</v>
          </cell>
          <cell r="AH966">
            <v>685.94</v>
          </cell>
          <cell r="AI966">
            <v>0.94</v>
          </cell>
          <cell r="AJ966">
            <v>30.86</v>
          </cell>
          <cell r="AK966">
            <v>3395.15</v>
          </cell>
          <cell r="AL966">
            <v>516.99</v>
          </cell>
          <cell r="AN966">
            <v>650.32000000000005</v>
          </cell>
          <cell r="AO966">
            <v>41207.82</v>
          </cell>
          <cell r="AP966">
            <v>24.57</v>
          </cell>
          <cell r="AQ966">
            <v>20.28</v>
          </cell>
          <cell r="AR966">
            <v>82440.21000000000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I967">
            <v>1041.83</v>
          </cell>
          <cell r="J967">
            <v>-0.5</v>
          </cell>
          <cell r="K967">
            <v>0.93</v>
          </cell>
          <cell r="L967">
            <v>-21.07</v>
          </cell>
          <cell r="M967">
            <v>2.2799999999999998</v>
          </cell>
          <cell r="O967">
            <v>-0.43</v>
          </cell>
          <cell r="S967">
            <v>2.83</v>
          </cell>
          <cell r="T967">
            <v>-1355.73</v>
          </cell>
          <cell r="V967">
            <v>0.01</v>
          </cell>
          <cell r="W967">
            <v>-0.08</v>
          </cell>
          <cell r="X967">
            <v>-94.54</v>
          </cell>
          <cell r="AD967">
            <v>-1869.19</v>
          </cell>
          <cell r="AE967">
            <v>0.44</v>
          </cell>
          <cell r="AG967">
            <v>-631.19000000000005</v>
          </cell>
          <cell r="AH967">
            <v>-24.1</v>
          </cell>
          <cell r="AK967">
            <v>-36.1</v>
          </cell>
          <cell r="AL967">
            <v>443.03</v>
          </cell>
          <cell r="AO967">
            <v>-3571.85</v>
          </cell>
          <cell r="AP967">
            <v>-21.07</v>
          </cell>
          <cell r="AQ967">
            <v>17.920000000000002</v>
          </cell>
          <cell r="AR967">
            <v>-7164.77</v>
          </cell>
        </row>
        <row r="968">
          <cell r="F968" t="str">
            <v>ACC_ANT_GR.APE.EUROGEN</v>
          </cell>
          <cell r="G968">
            <v>2.04</v>
          </cell>
          <cell r="H968">
            <v>0.02</v>
          </cell>
          <cell r="I968">
            <v>8.4</v>
          </cell>
          <cell r="J968">
            <v>8.5299999999999994</v>
          </cell>
          <cell r="K968">
            <v>2.04</v>
          </cell>
          <cell r="L968">
            <v>0.15</v>
          </cell>
          <cell r="M968">
            <v>2.33</v>
          </cell>
          <cell r="N968">
            <v>3.11</v>
          </cell>
          <cell r="O968">
            <v>0.05</v>
          </cell>
          <cell r="P968">
            <v>5.43</v>
          </cell>
          <cell r="S968">
            <v>2.5299999999999998</v>
          </cell>
          <cell r="T968">
            <v>1322.38</v>
          </cell>
          <cell r="U968">
            <v>0.35</v>
          </cell>
          <cell r="V968">
            <v>0.49</v>
          </cell>
          <cell r="W968">
            <v>0.43</v>
          </cell>
          <cell r="X968">
            <v>903.65</v>
          </cell>
          <cell r="Y968">
            <v>0.02</v>
          </cell>
          <cell r="Z968">
            <v>64.36</v>
          </cell>
          <cell r="AB968">
            <v>0.02</v>
          </cell>
          <cell r="AC968">
            <v>153.05000000000001</v>
          </cell>
          <cell r="AE968">
            <v>0.05</v>
          </cell>
          <cell r="AH968">
            <v>60.83</v>
          </cell>
          <cell r="AI968">
            <v>0.94</v>
          </cell>
          <cell r="AJ968">
            <v>12.14</v>
          </cell>
          <cell r="AK968">
            <v>251.45</v>
          </cell>
          <cell r="AL968">
            <v>73.959999999999994</v>
          </cell>
          <cell r="AN968">
            <v>650.32000000000005</v>
          </cell>
          <cell r="AO968">
            <v>3566.84</v>
          </cell>
          <cell r="AP968">
            <v>2.39</v>
          </cell>
          <cell r="AQ968">
            <v>2.36</v>
          </cell>
          <cell r="AR968">
            <v>7136.07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I969">
            <v>100.26</v>
          </cell>
          <cell r="J969">
            <v>1651.74</v>
          </cell>
          <cell r="K969">
            <v>62888.76</v>
          </cell>
          <cell r="L969">
            <v>43.25</v>
          </cell>
          <cell r="M969">
            <v>0.51</v>
          </cell>
          <cell r="N969">
            <v>1.85</v>
          </cell>
          <cell r="O969">
            <v>0.03</v>
          </cell>
          <cell r="P969">
            <v>0.13</v>
          </cell>
          <cell r="S969">
            <v>0.67</v>
          </cell>
          <cell r="T969">
            <v>20942.650000000001</v>
          </cell>
          <cell r="V969">
            <v>23.82</v>
          </cell>
          <cell r="W969">
            <v>1.64</v>
          </cell>
          <cell r="X969">
            <v>11518.81</v>
          </cell>
          <cell r="Y969">
            <v>0.03</v>
          </cell>
          <cell r="Z969">
            <v>412.51</v>
          </cell>
          <cell r="AB969">
            <v>0.02</v>
          </cell>
          <cell r="AC969">
            <v>1521.82</v>
          </cell>
          <cell r="AD969">
            <v>1869.19</v>
          </cell>
          <cell r="AG969">
            <v>631.19000000000005</v>
          </cell>
          <cell r="AH969">
            <v>649.21</v>
          </cell>
          <cell r="AJ969">
            <v>18.72</v>
          </cell>
          <cell r="AK969">
            <v>3179.8</v>
          </cell>
          <cell r="AO969">
            <v>41212.83</v>
          </cell>
          <cell r="AP969">
            <v>43.25</v>
          </cell>
          <cell r="AR969">
            <v>82468.92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I970">
            <v>108.66</v>
          </cell>
          <cell r="J970">
            <v>1651.74</v>
          </cell>
          <cell r="K970">
            <v>62888.76</v>
          </cell>
          <cell r="L970">
            <v>24.57</v>
          </cell>
          <cell r="M970">
            <v>13.22</v>
          </cell>
          <cell r="N970">
            <v>4.95</v>
          </cell>
          <cell r="O970">
            <v>0.03</v>
          </cell>
          <cell r="P970">
            <v>16.53</v>
          </cell>
          <cell r="S970">
            <v>0.03</v>
          </cell>
          <cell r="T970">
            <v>20909.3</v>
          </cell>
          <cell r="U970">
            <v>0.35</v>
          </cell>
          <cell r="V970">
            <v>24.32</v>
          </cell>
          <cell r="W970">
            <v>1.99</v>
          </cell>
          <cell r="X970">
            <v>12327.92</v>
          </cell>
          <cell r="Y970">
            <v>0.05</v>
          </cell>
          <cell r="Z970">
            <v>476.87</v>
          </cell>
          <cell r="AB970">
            <v>0.04</v>
          </cell>
          <cell r="AC970">
            <v>1674.87</v>
          </cell>
          <cell r="AD970">
            <v>0</v>
          </cell>
          <cell r="AE970">
            <v>0.49</v>
          </cell>
          <cell r="AH970">
            <v>685.94</v>
          </cell>
          <cell r="AI970">
            <v>0.94</v>
          </cell>
          <cell r="AJ970">
            <v>30.86</v>
          </cell>
          <cell r="AK970">
            <v>3395.15</v>
          </cell>
          <cell r="AL970">
            <v>516.99</v>
          </cell>
          <cell r="AN970">
            <v>650.32000000000005</v>
          </cell>
          <cell r="AO970">
            <v>41207.82</v>
          </cell>
          <cell r="AP970">
            <v>24.57</v>
          </cell>
          <cell r="AQ970">
            <v>20.28</v>
          </cell>
          <cell r="AR970">
            <v>82440.210000000006</v>
          </cell>
        </row>
        <row r="971">
          <cell r="F971" t="str">
            <v>PART_GR.APE.VIESGO</v>
          </cell>
          <cell r="G971">
            <v>1870</v>
          </cell>
          <cell r="H971">
            <v>0.03</v>
          </cell>
          <cell r="I971">
            <v>108.66</v>
          </cell>
          <cell r="J971">
            <v>30.16</v>
          </cell>
          <cell r="K971">
            <v>1870</v>
          </cell>
          <cell r="L971">
            <v>24.57</v>
          </cell>
          <cell r="M971">
            <v>1.21</v>
          </cell>
          <cell r="N971">
            <v>4.95</v>
          </cell>
          <cell r="O971">
            <v>290.58</v>
          </cell>
          <cell r="P971">
            <v>16.53</v>
          </cell>
          <cell r="S971">
            <v>1.21</v>
          </cell>
          <cell r="T971">
            <v>20909.3</v>
          </cell>
          <cell r="U971">
            <v>0.35</v>
          </cell>
          <cell r="V971">
            <v>24.32</v>
          </cell>
          <cell r="W971">
            <v>1.99</v>
          </cell>
          <cell r="X971">
            <v>12327.92</v>
          </cell>
          <cell r="Y971">
            <v>0.05</v>
          </cell>
          <cell r="Z971">
            <v>476.87</v>
          </cell>
          <cell r="AB971">
            <v>0.04</v>
          </cell>
          <cell r="AC971">
            <v>1674.87</v>
          </cell>
          <cell r="AD971">
            <v>0</v>
          </cell>
          <cell r="AE971">
            <v>0.49</v>
          </cell>
          <cell r="AH971">
            <v>685.94</v>
          </cell>
          <cell r="AI971">
            <v>0.94</v>
          </cell>
          <cell r="AJ971">
            <v>30.86</v>
          </cell>
          <cell r="AK971">
            <v>3395.15</v>
          </cell>
          <cell r="AL971">
            <v>516.99</v>
          </cell>
          <cell r="AN971">
            <v>650.32000000000005</v>
          </cell>
          <cell r="AO971">
            <v>41207.82</v>
          </cell>
          <cell r="AP971">
            <v>24.57</v>
          </cell>
          <cell r="AQ971">
            <v>20.28</v>
          </cell>
          <cell r="AR971">
            <v>82440.210000000006</v>
          </cell>
        </row>
        <row r="972">
          <cell r="F972" t="str">
            <v>PART_GR.APE.EGREEN</v>
          </cell>
          <cell r="G972">
            <v>112.19</v>
          </cell>
          <cell r="H972">
            <v>62.04</v>
          </cell>
          <cell r="I972">
            <v>108.66</v>
          </cell>
          <cell r="J972">
            <v>30.16</v>
          </cell>
          <cell r="K972">
            <v>62.04</v>
          </cell>
          <cell r="L972">
            <v>24.57</v>
          </cell>
          <cell r="M972">
            <v>0.65</v>
          </cell>
          <cell r="N972">
            <v>4.95</v>
          </cell>
          <cell r="O972">
            <v>0.04</v>
          </cell>
          <cell r="P972">
            <v>0.03</v>
          </cell>
          <cell r="S972">
            <v>0.72</v>
          </cell>
          <cell r="T972">
            <v>24697.01</v>
          </cell>
          <cell r="U972">
            <v>0.35</v>
          </cell>
          <cell r="V972">
            <v>24.32</v>
          </cell>
          <cell r="W972">
            <v>1.99</v>
          </cell>
          <cell r="X972">
            <v>12327.92</v>
          </cell>
          <cell r="Y972">
            <v>0.05</v>
          </cell>
          <cell r="Z972">
            <v>476.87</v>
          </cell>
          <cell r="AB972">
            <v>0.04</v>
          </cell>
          <cell r="AC972">
            <v>1674.87</v>
          </cell>
          <cell r="AD972">
            <v>0</v>
          </cell>
          <cell r="AE972">
            <v>0.49</v>
          </cell>
          <cell r="AH972">
            <v>685.94</v>
          </cell>
          <cell r="AI972">
            <v>0.94</v>
          </cell>
          <cell r="AJ972">
            <v>30.86</v>
          </cell>
          <cell r="AK972">
            <v>3395.15</v>
          </cell>
          <cell r="AL972">
            <v>516.99</v>
          </cell>
          <cell r="AN972">
            <v>650.32000000000005</v>
          </cell>
          <cell r="AO972">
            <v>44995.519999999997</v>
          </cell>
          <cell r="AP972">
            <v>24.57</v>
          </cell>
          <cell r="AQ972">
            <v>20.28</v>
          </cell>
          <cell r="AR972">
            <v>90015.62</v>
          </cell>
        </row>
        <row r="973">
          <cell r="F973" t="str">
            <v>ACC_ANT_GR.APE.TERNA</v>
          </cell>
          <cell r="G973">
            <v>3663.33</v>
          </cell>
          <cell r="H973">
            <v>0.13</v>
          </cell>
          <cell r="I973">
            <v>55.78</v>
          </cell>
          <cell r="J973">
            <v>223.04</v>
          </cell>
          <cell r="K973">
            <v>0.13</v>
          </cell>
          <cell r="L973">
            <v>13.47</v>
          </cell>
          <cell r="M973">
            <v>1</v>
          </cell>
          <cell r="N973">
            <v>50.6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  <cell r="T973">
            <v>10393.1</v>
          </cell>
          <cell r="U973">
            <v>13.18</v>
          </cell>
          <cell r="V973">
            <v>2.4</v>
          </cell>
          <cell r="W973">
            <v>817.33</v>
          </cell>
          <cell r="X973">
            <v>11705.08</v>
          </cell>
          <cell r="Y973">
            <v>0.16</v>
          </cell>
          <cell r="Z973">
            <v>265.62</v>
          </cell>
          <cell r="AB973">
            <v>0.09</v>
          </cell>
          <cell r="AC973">
            <v>1876.73</v>
          </cell>
          <cell r="AD973">
            <v>0</v>
          </cell>
          <cell r="AE973">
            <v>0.62</v>
          </cell>
          <cell r="AG973">
            <v>0</v>
          </cell>
          <cell r="AH973">
            <v>1801.1</v>
          </cell>
          <cell r="AI973">
            <v>9.1</v>
          </cell>
          <cell r="AJ973">
            <v>208.16</v>
          </cell>
          <cell r="AK973">
            <v>3694.05</v>
          </cell>
          <cell r="AL973">
            <v>1287.23</v>
          </cell>
          <cell r="AN973">
            <v>3179.71</v>
          </cell>
          <cell r="AO973">
            <v>36726.519999999997</v>
          </cell>
          <cell r="AP973">
            <v>13.47</v>
          </cell>
          <cell r="AQ973">
            <v>22.79</v>
          </cell>
          <cell r="AR973">
            <v>73466.509999999995</v>
          </cell>
        </row>
        <row r="974">
          <cell r="F974" t="str">
            <v>RECVD_GR</v>
          </cell>
          <cell r="G974">
            <v>112.19</v>
          </cell>
          <cell r="H974">
            <v>3.97</v>
          </cell>
          <cell r="I974">
            <v>164.44</v>
          </cell>
          <cell r="J974">
            <v>253.2</v>
          </cell>
          <cell r="K974">
            <v>3.97</v>
          </cell>
          <cell r="L974">
            <v>38.04</v>
          </cell>
          <cell r="M974">
            <v>21.12</v>
          </cell>
          <cell r="N974">
            <v>54.68</v>
          </cell>
          <cell r="O974">
            <v>997.13</v>
          </cell>
          <cell r="P974">
            <v>239.65</v>
          </cell>
          <cell r="S974">
            <v>21.44</v>
          </cell>
          <cell r="T974">
            <v>34594.47</v>
          </cell>
          <cell r="U974">
            <v>2.23</v>
          </cell>
          <cell r="V974">
            <v>26.71</v>
          </cell>
          <cell r="W974">
            <v>4.24</v>
          </cell>
          <cell r="X974">
            <v>23194.080000000002</v>
          </cell>
          <cell r="Y974">
            <v>0.2</v>
          </cell>
          <cell r="Z974">
            <v>733.25</v>
          </cell>
          <cell r="AB974">
            <v>0.13</v>
          </cell>
          <cell r="AC974">
            <v>3382.22</v>
          </cell>
          <cell r="AD974">
            <v>0</v>
          </cell>
          <cell r="AE974">
            <v>1.1100000000000001</v>
          </cell>
          <cell r="AG974">
            <v>0</v>
          </cell>
          <cell r="AH974">
            <v>2395.5700000000002</v>
          </cell>
          <cell r="AI974">
            <v>10.039999999999999</v>
          </cell>
          <cell r="AJ974">
            <v>235.2</v>
          </cell>
          <cell r="AK974">
            <v>6940.89</v>
          </cell>
          <cell r="AL974">
            <v>1804.22</v>
          </cell>
          <cell r="AN974">
            <v>3830.03</v>
          </cell>
          <cell r="AO974">
            <v>79005.77</v>
          </cell>
          <cell r="AP974">
            <v>38.04</v>
          </cell>
          <cell r="AQ974">
            <v>43.07</v>
          </cell>
          <cell r="AR974">
            <v>158049.57</v>
          </cell>
        </row>
        <row r="975">
          <cell r="F975" t="str">
            <v>RECVD_GR.EN_TRADE</v>
          </cell>
          <cell r="G975">
            <v>-483.37</v>
          </cell>
          <cell r="H975">
            <v>3.97</v>
          </cell>
          <cell r="I975">
            <v>0.14000000000000001</v>
          </cell>
          <cell r="J975">
            <v>-5.58</v>
          </cell>
          <cell r="K975">
            <v>3.97</v>
          </cell>
          <cell r="L975">
            <v>-20.86</v>
          </cell>
          <cell r="N975">
            <v>0.5</v>
          </cell>
          <cell r="O975">
            <v>198.72</v>
          </cell>
          <cell r="P975">
            <v>31.73</v>
          </cell>
          <cell r="S975">
            <v>4.47</v>
          </cell>
          <cell r="T975">
            <v>-1639.63</v>
          </cell>
          <cell r="W975">
            <v>-0.35</v>
          </cell>
          <cell r="X975">
            <v>335.17</v>
          </cell>
          <cell r="Z975">
            <v>92.64</v>
          </cell>
          <cell r="AC975">
            <v>129.62</v>
          </cell>
          <cell r="AD975">
            <v>-3271.98</v>
          </cell>
          <cell r="AE975">
            <v>1.1100000000000001</v>
          </cell>
          <cell r="AG975">
            <v>-1138.54</v>
          </cell>
          <cell r="AH975">
            <v>94.28</v>
          </cell>
          <cell r="AJ975">
            <v>7.09</v>
          </cell>
          <cell r="AK975">
            <v>89.42</v>
          </cell>
          <cell r="AL975">
            <v>1733.75</v>
          </cell>
          <cell r="AN975">
            <v>-23.63</v>
          </cell>
          <cell r="AO975">
            <v>-3335.97</v>
          </cell>
          <cell r="AP975">
            <v>-20.86</v>
          </cell>
          <cell r="AQ975">
            <v>43.07</v>
          </cell>
          <cell r="AR975">
            <v>-6692.8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I976">
            <v>142.66999999999999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  <cell r="T976">
            <v>34342.18</v>
          </cell>
          <cell r="U976">
            <v>0.02</v>
          </cell>
          <cell r="V976">
            <v>26.07</v>
          </cell>
          <cell r="W976">
            <v>3.69</v>
          </cell>
          <cell r="X976">
            <v>22706.74</v>
          </cell>
          <cell r="Y976">
            <v>0.2</v>
          </cell>
          <cell r="Z976">
            <v>640.61</v>
          </cell>
          <cell r="AB976">
            <v>0.13</v>
          </cell>
          <cell r="AC976">
            <v>3089.23</v>
          </cell>
          <cell r="AD976">
            <v>3271.98</v>
          </cell>
          <cell r="AG976">
            <v>1138.54</v>
          </cell>
          <cell r="AH976">
            <v>2299.79</v>
          </cell>
          <cell r="AJ976">
            <v>179.47</v>
          </cell>
          <cell r="AK976">
            <v>6703.26</v>
          </cell>
          <cell r="AN976">
            <v>2600.8000000000002</v>
          </cell>
          <cell r="AO976">
            <v>78535.990000000005</v>
          </cell>
          <cell r="AP976">
            <v>58.39</v>
          </cell>
          <cell r="AR976">
            <v>157130.37</v>
          </cell>
        </row>
        <row r="977">
          <cell r="F977" t="str">
            <v>ACC_ANT_GR.MOV.EN_FTL</v>
          </cell>
          <cell r="G977">
            <v>120.05</v>
          </cell>
          <cell r="H977">
            <v>0.04</v>
          </cell>
          <cell r="I977">
            <v>164.44</v>
          </cell>
          <cell r="J977">
            <v>253.2</v>
          </cell>
          <cell r="K977">
            <v>120.05</v>
          </cell>
          <cell r="L977">
            <v>38.04</v>
          </cell>
          <cell r="M977">
            <v>47.22</v>
          </cell>
          <cell r="N977">
            <v>3.19</v>
          </cell>
          <cell r="O977">
            <v>997.13</v>
          </cell>
          <cell r="P977">
            <v>239.65</v>
          </cell>
          <cell r="S977">
            <v>3.19</v>
          </cell>
          <cell r="T977">
            <v>34594.47</v>
          </cell>
          <cell r="U977">
            <v>2.23</v>
          </cell>
          <cell r="V977">
            <v>26.71</v>
          </cell>
          <cell r="W977">
            <v>4.24</v>
          </cell>
          <cell r="X977">
            <v>23194.080000000002</v>
          </cell>
          <cell r="Y977">
            <v>0.2</v>
          </cell>
          <cell r="Z977">
            <v>733.25</v>
          </cell>
          <cell r="AB977">
            <v>0.13</v>
          </cell>
          <cell r="AC977">
            <v>3382.22</v>
          </cell>
          <cell r="AD977">
            <v>0</v>
          </cell>
          <cell r="AE977">
            <v>1.1100000000000001</v>
          </cell>
          <cell r="AG977">
            <v>0</v>
          </cell>
          <cell r="AH977">
            <v>2395.5700000000002</v>
          </cell>
          <cell r="AI977">
            <v>10.039999999999999</v>
          </cell>
          <cell r="AJ977">
            <v>235.2</v>
          </cell>
          <cell r="AK977">
            <v>6940.89</v>
          </cell>
          <cell r="AL977">
            <v>1804.22</v>
          </cell>
          <cell r="AN977">
            <v>3830.03</v>
          </cell>
          <cell r="AO977">
            <v>79005.77</v>
          </cell>
          <cell r="AP977">
            <v>38.04</v>
          </cell>
          <cell r="AQ977">
            <v>43.07</v>
          </cell>
          <cell r="AR977">
            <v>158049.57</v>
          </cell>
        </row>
        <row r="978">
          <cell r="F978" t="str">
            <v>ACC_ANT_GR.CHI.EN_FTL</v>
          </cell>
          <cell r="G978">
            <v>120.05</v>
          </cell>
          <cell r="H978">
            <v>-483.37</v>
          </cell>
          <cell r="I978">
            <v>21.63</v>
          </cell>
          <cell r="J978">
            <v>2.4</v>
          </cell>
          <cell r="K978">
            <v>120.05</v>
          </cell>
          <cell r="L978">
            <v>3336.47</v>
          </cell>
          <cell r="N978">
            <v>6.19</v>
          </cell>
          <cell r="O978">
            <v>31.87</v>
          </cell>
          <cell r="P978">
            <v>0.16</v>
          </cell>
          <cell r="S978">
            <v>3336.47</v>
          </cell>
          <cell r="T978">
            <v>1891.92</v>
          </cell>
          <cell r="U978">
            <v>2.21</v>
          </cell>
          <cell r="V978">
            <v>0.64</v>
          </cell>
          <cell r="W978">
            <v>0.9</v>
          </cell>
          <cell r="X978">
            <v>152.16999999999999</v>
          </cell>
          <cell r="AC978">
            <v>163.37</v>
          </cell>
          <cell r="AH978">
            <v>1.5</v>
          </cell>
          <cell r="AI978">
            <v>10.039999999999999</v>
          </cell>
          <cell r="AJ978">
            <v>48.64</v>
          </cell>
          <cell r="AK978">
            <v>148.21</v>
          </cell>
          <cell r="AL978">
            <v>70.47</v>
          </cell>
          <cell r="AN978">
            <v>1252.8599999999999</v>
          </cell>
          <cell r="AO978">
            <v>3805.74</v>
          </cell>
          <cell r="AP978">
            <v>0.51</v>
          </cell>
          <cell r="AR978">
            <v>7611.99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M979">
            <v>47.22</v>
          </cell>
          <cell r="N979">
            <v>54.68</v>
          </cell>
          <cell r="O979">
            <v>997.13</v>
          </cell>
          <cell r="P979">
            <v>239.65</v>
          </cell>
          <cell r="S979">
            <v>1856.19</v>
          </cell>
          <cell r="T979">
            <v>34594.47</v>
          </cell>
          <cell r="U979">
            <v>2.23</v>
          </cell>
          <cell r="V979">
            <v>26.71</v>
          </cell>
          <cell r="W979">
            <v>4.24</v>
          </cell>
          <cell r="X979">
            <v>23194.080000000002</v>
          </cell>
          <cell r="Y979">
            <v>0.2</v>
          </cell>
          <cell r="Z979">
            <v>733.25</v>
          </cell>
          <cell r="AB979">
            <v>0.13</v>
          </cell>
          <cell r="AC979">
            <v>3382.22</v>
          </cell>
          <cell r="AD979">
            <v>0</v>
          </cell>
          <cell r="AE979">
            <v>1.1100000000000001</v>
          </cell>
          <cell r="AG979">
            <v>0</v>
          </cell>
          <cell r="AH979">
            <v>2395.5700000000002</v>
          </cell>
          <cell r="AI979">
            <v>10.039999999999999</v>
          </cell>
          <cell r="AJ979">
            <v>235.2</v>
          </cell>
          <cell r="AK979">
            <v>6940.89</v>
          </cell>
          <cell r="AL979">
            <v>1804.22</v>
          </cell>
          <cell r="AN979">
            <v>3830.03</v>
          </cell>
          <cell r="AO979">
            <v>79005.77</v>
          </cell>
          <cell r="AP979">
            <v>38.04</v>
          </cell>
          <cell r="AQ979">
            <v>43.07</v>
          </cell>
          <cell r="AR979">
            <v>158049.57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M980">
            <v>34.01</v>
          </cell>
          <cell r="N980">
            <v>49.72</v>
          </cell>
          <cell r="O980">
            <v>706.55</v>
          </cell>
          <cell r="P980">
            <v>223.12</v>
          </cell>
          <cell r="S980">
            <v>1671.99</v>
          </cell>
          <cell r="T980">
            <v>9897.4599999999991</v>
          </cell>
          <cell r="U980">
            <v>1.88</v>
          </cell>
          <cell r="V980">
            <v>2.38</v>
          </cell>
          <cell r="W980">
            <v>2.25</v>
          </cell>
          <cell r="X980">
            <v>10866.16</v>
          </cell>
          <cell r="Y980">
            <v>0.16</v>
          </cell>
          <cell r="Z980">
            <v>256.38</v>
          </cell>
          <cell r="AB980">
            <v>0.09</v>
          </cell>
          <cell r="AC980">
            <v>1707.36</v>
          </cell>
          <cell r="AD980">
            <v>0</v>
          </cell>
          <cell r="AE980">
            <v>0.62</v>
          </cell>
          <cell r="AG980">
            <v>0</v>
          </cell>
          <cell r="AH980">
            <v>1709.63</v>
          </cell>
          <cell r="AI980">
            <v>9.1</v>
          </cell>
          <cell r="AJ980">
            <v>204.34</v>
          </cell>
          <cell r="AK980">
            <v>3545.74</v>
          </cell>
          <cell r="AL980">
            <v>1287.23</v>
          </cell>
          <cell r="AN980">
            <v>3179.71</v>
          </cell>
          <cell r="AO980">
            <v>34010.25</v>
          </cell>
          <cell r="AP980">
            <v>13.47</v>
          </cell>
          <cell r="AQ980">
            <v>22.79</v>
          </cell>
          <cell r="AR980">
            <v>68033.960000000006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M981">
            <v>311.66000000000003</v>
          </cell>
          <cell r="S981">
            <v>91.77</v>
          </cell>
          <cell r="AO981">
            <v>311.66000000000003</v>
          </cell>
          <cell r="AR981">
            <v>623.32000000000005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M982">
            <v>321.07</v>
          </cell>
          <cell r="S982">
            <v>92.43</v>
          </cell>
          <cell r="AO982">
            <v>321.07</v>
          </cell>
          <cell r="AR982">
            <v>642.14</v>
          </cell>
        </row>
        <row r="983">
          <cell r="F983" t="str">
            <v>RCOP_SO_GR</v>
          </cell>
          <cell r="G983">
            <v>-52.27</v>
          </cell>
          <cell r="H983">
            <v>0.13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M983">
            <v>311.66000000000003</v>
          </cell>
          <cell r="S983">
            <v>1480.28</v>
          </cell>
          <cell r="AO983">
            <v>311.66000000000003</v>
          </cell>
          <cell r="AR983">
            <v>623.32000000000005</v>
          </cell>
        </row>
        <row r="984">
          <cell r="F984" t="str">
            <v>RCOP_SO_GR.CORPORATE</v>
          </cell>
          <cell r="G984">
            <v>-18.329999999999998</v>
          </cell>
          <cell r="H984">
            <v>3.97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M984">
            <v>-9.41</v>
          </cell>
          <cell r="N984">
            <v>602.48</v>
          </cell>
          <cell r="S984">
            <v>3498.73</v>
          </cell>
          <cell r="AO984">
            <v>-9.41</v>
          </cell>
          <cell r="AR984">
            <v>-18.82</v>
          </cell>
        </row>
        <row r="985">
          <cell r="F985" t="str">
            <v>RCOP_TOT</v>
          </cell>
          <cell r="G985">
            <v>-52.27</v>
          </cell>
          <cell r="H985">
            <v>3.9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M985">
            <v>311.66000000000003</v>
          </cell>
          <cell r="N985">
            <v>0.98</v>
          </cell>
          <cell r="S985">
            <v>2625.83</v>
          </cell>
          <cell r="AO985">
            <v>311.66000000000003</v>
          </cell>
          <cell r="AR985">
            <v>623.32000000000005</v>
          </cell>
        </row>
        <row r="986">
          <cell r="F986" t="str">
            <v>RCOP_SO_GR.EN_FTL</v>
          </cell>
          <cell r="G986">
            <v>-33.94</v>
          </cell>
          <cell r="H986">
            <v>1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M986">
            <v>1.2</v>
          </cell>
          <cell r="N986">
            <v>0.1</v>
          </cell>
          <cell r="O986">
            <v>122.75</v>
          </cell>
          <cell r="P986">
            <v>9.6</v>
          </cell>
          <cell r="S986">
            <v>1840.88</v>
          </cell>
          <cell r="T986">
            <v>179.85</v>
          </cell>
          <cell r="U986">
            <v>21.05</v>
          </cell>
          <cell r="V986">
            <v>1.49</v>
          </cell>
          <cell r="W986">
            <v>0.26</v>
          </cell>
          <cell r="X986">
            <v>0.28999999999999998</v>
          </cell>
          <cell r="Y986">
            <v>0.01</v>
          </cell>
          <cell r="Z986">
            <v>154.68</v>
          </cell>
          <cell r="AA986">
            <v>0</v>
          </cell>
          <cell r="AB986">
            <v>0.2</v>
          </cell>
          <cell r="AC986">
            <v>1.71</v>
          </cell>
          <cell r="AE986">
            <v>6.04</v>
          </cell>
          <cell r="AF986">
            <v>0.01</v>
          </cell>
          <cell r="AH986">
            <v>9.91</v>
          </cell>
          <cell r="AI986">
            <v>6.8</v>
          </cell>
          <cell r="AJ986">
            <v>4.3499999999999996</v>
          </cell>
          <cell r="AK986">
            <v>0.03</v>
          </cell>
          <cell r="AM986">
            <v>0.16</v>
          </cell>
          <cell r="AN986">
            <v>4087.52</v>
          </cell>
          <cell r="AO986">
            <v>4675.26</v>
          </cell>
          <cell r="AP986">
            <v>6.68</v>
          </cell>
          <cell r="AR986">
            <v>9357.3700000000008</v>
          </cell>
        </row>
        <row r="987">
          <cell r="F987" t="str">
            <v>PART_GR.INCR_CR.IPEF_II</v>
          </cell>
          <cell r="G987">
            <v>85.18</v>
          </cell>
          <cell r="H987">
            <v>0.41</v>
          </cell>
          <cell r="J987">
            <v>-1.1100000000000001</v>
          </cell>
          <cell r="K987">
            <v>85.18</v>
          </cell>
          <cell r="L987">
            <v>572.37</v>
          </cell>
          <cell r="O987">
            <v>-5.81</v>
          </cell>
          <cell r="P987">
            <v>-1.01</v>
          </cell>
          <cell r="S987">
            <v>572.37</v>
          </cell>
          <cell r="U987">
            <v>15.72</v>
          </cell>
          <cell r="V987">
            <v>0.49</v>
          </cell>
          <cell r="AC987">
            <v>0.01</v>
          </cell>
          <cell r="AE987">
            <v>6.9</v>
          </cell>
          <cell r="AM987">
            <v>0.06</v>
          </cell>
          <cell r="AN987">
            <v>-51.3</v>
          </cell>
          <cell r="AO987">
            <v>-41.85</v>
          </cell>
          <cell r="AR987">
            <v>-83.64</v>
          </cell>
        </row>
        <row r="988">
          <cell r="F988" t="str">
            <v>PART_GR.AM.VIESGO</v>
          </cell>
          <cell r="G988">
            <v>-480.22</v>
          </cell>
          <cell r="I988">
            <v>0.23</v>
          </cell>
          <cell r="J988">
            <v>2.79</v>
          </cell>
          <cell r="K988">
            <v>-480.22</v>
          </cell>
          <cell r="L988">
            <v>49.42</v>
          </cell>
          <cell r="M988">
            <v>0.66</v>
          </cell>
          <cell r="N988">
            <v>0</v>
          </cell>
          <cell r="O988">
            <v>17.97</v>
          </cell>
          <cell r="P988">
            <v>2.65</v>
          </cell>
          <cell r="S988">
            <v>49.42</v>
          </cell>
          <cell r="T988">
            <v>25.6</v>
          </cell>
          <cell r="U988">
            <v>1.41</v>
          </cell>
          <cell r="V988">
            <v>0.39</v>
          </cell>
          <cell r="X988">
            <v>0.43</v>
          </cell>
          <cell r="Z988">
            <v>62.38</v>
          </cell>
          <cell r="AB988">
            <v>0.08</v>
          </cell>
          <cell r="AC988">
            <v>0.11</v>
          </cell>
          <cell r="AE988">
            <v>0.86</v>
          </cell>
          <cell r="AF988">
            <v>0.01</v>
          </cell>
          <cell r="AH988">
            <v>6.28</v>
          </cell>
          <cell r="AI988">
            <v>4.33</v>
          </cell>
          <cell r="AJ988">
            <v>0.64</v>
          </cell>
          <cell r="AK988">
            <v>0.03</v>
          </cell>
          <cell r="AM988">
            <v>0.04</v>
          </cell>
          <cell r="AN988">
            <v>381.13</v>
          </cell>
          <cell r="AO988">
            <v>508.3</v>
          </cell>
          <cell r="AP988">
            <v>0.26</v>
          </cell>
          <cell r="AR988">
            <v>1016.9</v>
          </cell>
        </row>
        <row r="989">
          <cell r="F989" t="str">
            <v>PART_GR.DECR_V.LOGC</v>
          </cell>
          <cell r="G989">
            <v>16.510000000000002</v>
          </cell>
          <cell r="H989">
            <v>-2.04</v>
          </cell>
          <cell r="I989">
            <v>0.23</v>
          </cell>
          <cell r="J989">
            <v>50.82</v>
          </cell>
          <cell r="K989">
            <v>16.510000000000002</v>
          </cell>
          <cell r="L989">
            <v>30.98</v>
          </cell>
          <cell r="M989">
            <v>1.46</v>
          </cell>
          <cell r="O989">
            <v>146.44999999999999</v>
          </cell>
          <cell r="P989">
            <v>13.26</v>
          </cell>
          <cell r="S989">
            <v>30.98</v>
          </cell>
          <cell r="T989">
            <v>134.69999999999999</v>
          </cell>
          <cell r="U989">
            <v>4.88</v>
          </cell>
          <cell r="V989">
            <v>1.27</v>
          </cell>
          <cell r="W989">
            <v>0.26</v>
          </cell>
          <cell r="X989">
            <v>0.43</v>
          </cell>
          <cell r="Y989">
            <v>0.01</v>
          </cell>
          <cell r="Z989">
            <v>118.82</v>
          </cell>
          <cell r="AA989">
            <v>0</v>
          </cell>
          <cell r="AB989">
            <v>0.28000000000000003</v>
          </cell>
          <cell r="AC989">
            <v>0.45</v>
          </cell>
          <cell r="AF989">
            <v>0.02</v>
          </cell>
          <cell r="AH989">
            <v>15.73</v>
          </cell>
          <cell r="AI989">
            <v>4.0599999999999996</v>
          </cell>
          <cell r="AJ989">
            <v>1.89</v>
          </cell>
          <cell r="AK989">
            <v>0.06</v>
          </cell>
          <cell r="AM989">
            <v>0.1</v>
          </cell>
          <cell r="AN989">
            <v>4003.29</v>
          </cell>
          <cell r="AO989">
            <v>4518.92</v>
          </cell>
          <cell r="AP989">
            <v>1.66</v>
          </cell>
          <cell r="AR989">
            <v>9039.61</v>
          </cell>
        </row>
        <row r="990">
          <cell r="F990" t="str">
            <v>PART_GR.AM.LOGC</v>
          </cell>
          <cell r="G990">
            <v>16.510000000000002</v>
          </cell>
          <cell r="H990">
            <v>1389.78</v>
          </cell>
          <cell r="I990">
            <v>0.31</v>
          </cell>
          <cell r="J990">
            <v>47.16</v>
          </cell>
          <cell r="K990">
            <v>16.510000000000002</v>
          </cell>
          <cell r="L990">
            <v>6.68</v>
          </cell>
          <cell r="M990">
            <v>1.2</v>
          </cell>
          <cell r="N990">
            <v>0.98</v>
          </cell>
          <cell r="O990">
            <v>122.75</v>
          </cell>
          <cell r="P990">
            <v>9.6</v>
          </cell>
          <cell r="S990">
            <v>0.98</v>
          </cell>
          <cell r="T990">
            <v>179.85</v>
          </cell>
          <cell r="U990">
            <v>21.05</v>
          </cell>
          <cell r="V990">
            <v>1.49</v>
          </cell>
          <cell r="W990">
            <v>0.26</v>
          </cell>
          <cell r="X990">
            <v>0.28999999999999998</v>
          </cell>
          <cell r="Y990">
            <v>0.01</v>
          </cell>
          <cell r="Z990">
            <v>154.68</v>
          </cell>
          <cell r="AA990">
            <v>0</v>
          </cell>
          <cell r="AB990">
            <v>0.2</v>
          </cell>
          <cell r="AC990">
            <v>1.71</v>
          </cell>
          <cell r="AE990">
            <v>6.04</v>
          </cell>
          <cell r="AF990">
            <v>0.01</v>
          </cell>
          <cell r="AH990">
            <v>9.91</v>
          </cell>
          <cell r="AI990">
            <v>6.8</v>
          </cell>
          <cell r="AJ990">
            <v>4.3499999999999996</v>
          </cell>
          <cell r="AK990">
            <v>0.03</v>
          </cell>
          <cell r="AM990">
            <v>0.16</v>
          </cell>
          <cell r="AN990">
            <v>4087.52</v>
          </cell>
          <cell r="AO990">
            <v>4675.26</v>
          </cell>
          <cell r="AP990">
            <v>6.68</v>
          </cell>
          <cell r="AR990">
            <v>9357.3700000000008</v>
          </cell>
        </row>
        <row r="991">
          <cell r="F991" t="str">
            <v>CR_GR.MOV.LOGC</v>
          </cell>
          <cell r="G991">
            <v>1.1399999999999999</v>
          </cell>
          <cell r="H991">
            <v>72.150000000000006</v>
          </cell>
          <cell r="I991">
            <v>0.31</v>
          </cell>
          <cell r="J991">
            <v>0.24</v>
          </cell>
          <cell r="K991">
            <v>1.1399999999999999</v>
          </cell>
          <cell r="L991">
            <v>271.39999999999998</v>
          </cell>
          <cell r="M991">
            <v>0.39</v>
          </cell>
          <cell r="N991">
            <v>601.5</v>
          </cell>
          <cell r="O991">
            <v>0.08</v>
          </cell>
          <cell r="S991">
            <v>872.9</v>
          </cell>
          <cell r="T991">
            <v>70.75</v>
          </cell>
          <cell r="U991">
            <v>1.86</v>
          </cell>
          <cell r="V991">
            <v>0.12</v>
          </cell>
          <cell r="X991">
            <v>0.28999999999999998</v>
          </cell>
          <cell r="Z991">
            <v>98.24</v>
          </cell>
          <cell r="AC991">
            <v>1.36</v>
          </cell>
          <cell r="AH991">
            <v>0.46</v>
          </cell>
          <cell r="AI991">
            <v>7.07</v>
          </cell>
          <cell r="AJ991">
            <v>3.1</v>
          </cell>
          <cell r="AM991">
            <v>0.04</v>
          </cell>
          <cell r="AN991">
            <v>516.66</v>
          </cell>
          <cell r="AO991">
            <v>706.48</v>
          </cell>
          <cell r="AP991">
            <v>5.28</v>
          </cell>
          <cell r="AR991">
            <v>1418.28</v>
          </cell>
        </row>
        <row r="992">
          <cell r="F992" t="str">
            <v>CR_GR.CHI.LOGC</v>
          </cell>
          <cell r="G992">
            <v>1.1399999999999999</v>
          </cell>
          <cell r="H992">
            <v>604.29</v>
          </cell>
          <cell r="I992">
            <v>0.31</v>
          </cell>
          <cell r="J992">
            <v>47.16</v>
          </cell>
          <cell r="K992">
            <v>1.1399999999999999</v>
          </cell>
          <cell r="L992">
            <v>271.39999999999998</v>
          </cell>
          <cell r="M992">
            <v>1.2</v>
          </cell>
          <cell r="N992">
            <v>0.1</v>
          </cell>
          <cell r="O992">
            <v>122.75</v>
          </cell>
          <cell r="P992">
            <v>9.6</v>
          </cell>
          <cell r="S992">
            <v>271.39999999999998</v>
          </cell>
          <cell r="T992">
            <v>179.85</v>
          </cell>
          <cell r="U992">
            <v>21.05</v>
          </cell>
          <cell r="V992">
            <v>1.49</v>
          </cell>
          <cell r="W992">
            <v>0.26</v>
          </cell>
          <cell r="X992">
            <v>0.28999999999999998</v>
          </cell>
          <cell r="Y992">
            <v>0.01</v>
          </cell>
          <cell r="Z992">
            <v>154.68</v>
          </cell>
          <cell r="AA992">
            <v>0</v>
          </cell>
          <cell r="AB992">
            <v>0.2</v>
          </cell>
          <cell r="AC992">
            <v>1.71</v>
          </cell>
          <cell r="AE992">
            <v>6.04</v>
          </cell>
          <cell r="AF992">
            <v>0.01</v>
          </cell>
          <cell r="AH992">
            <v>9.91</v>
          </cell>
          <cell r="AI992">
            <v>6.8</v>
          </cell>
          <cell r="AJ992">
            <v>4.3499999999999996</v>
          </cell>
          <cell r="AK992">
            <v>0.03</v>
          </cell>
          <cell r="AM992">
            <v>0.16</v>
          </cell>
          <cell r="AN992">
            <v>4087.52</v>
          </cell>
          <cell r="AO992">
            <v>4675.26</v>
          </cell>
          <cell r="AP992">
            <v>6.68</v>
          </cell>
          <cell r="AR992">
            <v>9357.3700000000008</v>
          </cell>
        </row>
        <row r="993">
          <cell r="F993" t="str">
            <v>DEB_COM_GR.MOV.LOGC</v>
          </cell>
          <cell r="G993">
            <v>12.71</v>
          </cell>
          <cell r="H993">
            <v>3.59</v>
          </cell>
          <cell r="I993">
            <v>2.0099999999999998</v>
          </cell>
          <cell r="J993">
            <v>30.7</v>
          </cell>
          <cell r="K993">
            <v>12.71</v>
          </cell>
          <cell r="L993">
            <v>20285.68</v>
          </cell>
          <cell r="N993">
            <v>601.5</v>
          </cell>
          <cell r="O993">
            <v>15.1</v>
          </cell>
          <cell r="P993">
            <v>7.29</v>
          </cell>
          <cell r="Q993">
            <v>189</v>
          </cell>
          <cell r="R993">
            <v>4629.07</v>
          </cell>
          <cell r="S993">
            <v>601.5</v>
          </cell>
          <cell r="T993">
            <v>623.48</v>
          </cell>
          <cell r="U993">
            <v>18.28</v>
          </cell>
          <cell r="V993">
            <v>43.24</v>
          </cell>
          <cell r="W993">
            <v>50.66</v>
          </cell>
          <cell r="X993">
            <v>1505.56</v>
          </cell>
          <cell r="Y993">
            <v>0.16</v>
          </cell>
          <cell r="Z993">
            <v>19.079999999999998</v>
          </cell>
          <cell r="AB993">
            <v>0.14000000000000001</v>
          </cell>
          <cell r="AC993">
            <v>47.11</v>
          </cell>
          <cell r="AE993">
            <v>0.36</v>
          </cell>
          <cell r="AH993">
            <v>300.51</v>
          </cell>
          <cell r="AI993">
            <v>0.14000000000000001</v>
          </cell>
          <cell r="AJ993">
            <v>0.61</v>
          </cell>
          <cell r="AK993">
            <v>11.12</v>
          </cell>
          <cell r="AL993">
            <v>17.399999999999999</v>
          </cell>
          <cell r="AM993">
            <v>92.31</v>
          </cell>
          <cell r="AN993">
            <v>48.89</v>
          </cell>
          <cell r="AO993">
            <v>1700.54</v>
          </cell>
          <cell r="AP993">
            <v>20285.68</v>
          </cell>
          <cell r="AQ993">
            <v>0.55000000000000004</v>
          </cell>
          <cell r="AR993">
            <v>49952.88</v>
          </cell>
        </row>
        <row r="994">
          <cell r="F994" t="str">
            <v>DEB_COM_GR.CHI.LOGC</v>
          </cell>
          <cell r="G994">
            <v>12.71</v>
          </cell>
          <cell r="H994">
            <v>20.059999999999999</v>
          </cell>
          <cell r="I994">
            <v>7.78</v>
          </cell>
          <cell r="J994">
            <v>47.16</v>
          </cell>
          <cell r="K994">
            <v>12.71</v>
          </cell>
          <cell r="L994">
            <v>-0.17</v>
          </cell>
          <cell r="M994">
            <v>1.2</v>
          </cell>
          <cell r="N994">
            <v>38</v>
          </cell>
          <cell r="O994">
            <v>202.71</v>
          </cell>
          <cell r="P994">
            <v>9.6</v>
          </cell>
          <cell r="Q994">
            <v>78.81</v>
          </cell>
          <cell r="S994">
            <v>-0.17</v>
          </cell>
          <cell r="T994">
            <v>1257.43</v>
          </cell>
          <cell r="U994">
            <v>22.52</v>
          </cell>
          <cell r="V994">
            <v>3.59</v>
          </cell>
          <cell r="W994">
            <v>22.82</v>
          </cell>
          <cell r="X994">
            <v>259.82</v>
          </cell>
          <cell r="Y994">
            <v>2.0699999999999998</v>
          </cell>
          <cell r="Z994">
            <v>186.2</v>
          </cell>
          <cell r="AA994">
            <v>0</v>
          </cell>
          <cell r="AB994">
            <v>1.02</v>
          </cell>
          <cell r="AC994">
            <v>56.1</v>
          </cell>
          <cell r="AD994">
            <v>0</v>
          </cell>
          <cell r="AE994">
            <v>6.04</v>
          </cell>
          <cell r="AF994">
            <v>0.01</v>
          </cell>
          <cell r="AH994">
            <v>37.340000000000003</v>
          </cell>
          <cell r="AI994">
            <v>8.11</v>
          </cell>
          <cell r="AJ994">
            <v>9.2100000000000009</v>
          </cell>
          <cell r="AK994">
            <v>73.900000000000006</v>
          </cell>
          <cell r="AM994">
            <v>0.16</v>
          </cell>
          <cell r="AN994">
            <v>4087.52</v>
          </cell>
          <cell r="AO994">
            <v>6479.89</v>
          </cell>
          <cell r="AP994">
            <v>12.86</v>
          </cell>
          <cell r="AQ994">
            <v>3.82</v>
          </cell>
          <cell r="AR994">
            <v>12972.79</v>
          </cell>
        </row>
        <row r="995">
          <cell r="F995" t="str">
            <v>RB_GR.LOGC</v>
          </cell>
          <cell r="G995">
            <v>3.78</v>
          </cell>
          <cell r="H995">
            <v>0.01</v>
          </cell>
          <cell r="I995">
            <v>0.68</v>
          </cell>
          <cell r="J995">
            <v>223.04</v>
          </cell>
          <cell r="K995">
            <v>3.78</v>
          </cell>
          <cell r="L995">
            <v>13.47</v>
          </cell>
          <cell r="M995">
            <v>34.01</v>
          </cell>
          <cell r="N995">
            <v>50.61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  <cell r="T995">
            <v>10393.1</v>
          </cell>
          <cell r="U995">
            <v>13.18</v>
          </cell>
          <cell r="V995">
            <v>2.4</v>
          </cell>
          <cell r="W995">
            <v>817.33</v>
          </cell>
          <cell r="X995">
            <v>11705.08</v>
          </cell>
          <cell r="Y995">
            <v>0.16</v>
          </cell>
          <cell r="Z995">
            <v>265.62</v>
          </cell>
          <cell r="AB995">
            <v>0.09</v>
          </cell>
          <cell r="AC995">
            <v>1876.73</v>
          </cell>
          <cell r="AD995">
            <v>0</v>
          </cell>
          <cell r="AE995">
            <v>0.62</v>
          </cell>
          <cell r="AG995">
            <v>0</v>
          </cell>
          <cell r="AH995">
            <v>1801.1</v>
          </cell>
          <cell r="AI995">
            <v>9.1</v>
          </cell>
          <cell r="AJ995">
            <v>208.16</v>
          </cell>
          <cell r="AK995">
            <v>3694.05</v>
          </cell>
          <cell r="AL995">
            <v>1287.23</v>
          </cell>
          <cell r="AN995">
            <v>3179.71</v>
          </cell>
          <cell r="AO995">
            <v>36726.519999999997</v>
          </cell>
          <cell r="AP995">
            <v>13.47</v>
          </cell>
          <cell r="AQ995">
            <v>22.79</v>
          </cell>
          <cell r="AR995">
            <v>73466.509999999995</v>
          </cell>
        </row>
        <row r="996">
          <cell r="F996" t="str">
            <v>CCA_GR.LOGC</v>
          </cell>
          <cell r="G996">
            <v>50.65</v>
          </cell>
          <cell r="H996">
            <v>112.19</v>
          </cell>
          <cell r="I996">
            <v>-1.3</v>
          </cell>
          <cell r="J996">
            <v>-1.26</v>
          </cell>
          <cell r="K996">
            <v>50.65</v>
          </cell>
          <cell r="L996">
            <v>-36.5</v>
          </cell>
          <cell r="M996">
            <v>180</v>
          </cell>
          <cell r="O996">
            <v>41.2</v>
          </cell>
          <cell r="S996">
            <v>221.2</v>
          </cell>
          <cell r="AO996">
            <v>311.66000000000003</v>
          </cell>
          <cell r="AR996">
            <v>623.32000000000005</v>
          </cell>
        </row>
        <row r="997">
          <cell r="F997" t="str">
            <v>CPRDIV_ESE_GR.LOGC</v>
          </cell>
          <cell r="G997">
            <v>23.86</v>
          </cell>
          <cell r="H997">
            <v>-483.37</v>
          </cell>
          <cell r="I997">
            <v>2.46</v>
          </cell>
          <cell r="J997">
            <v>5.21</v>
          </cell>
          <cell r="K997">
            <v>23.86</v>
          </cell>
          <cell r="L997">
            <v>1.64</v>
          </cell>
          <cell r="M997">
            <v>180</v>
          </cell>
          <cell r="N997">
            <v>0.43</v>
          </cell>
          <cell r="O997">
            <v>41.2</v>
          </cell>
          <cell r="P997">
            <v>0.27</v>
          </cell>
          <cell r="S997">
            <v>221.2</v>
          </cell>
          <cell r="T997">
            <v>125.69</v>
          </cell>
          <cell r="V997">
            <v>0.01</v>
          </cell>
          <cell r="W997">
            <v>7.0000000000000007E-2</v>
          </cell>
          <cell r="X997">
            <v>146.53</v>
          </cell>
          <cell r="Y997">
            <v>1.04</v>
          </cell>
          <cell r="AC997">
            <v>23.79</v>
          </cell>
          <cell r="AD997">
            <v>4.08</v>
          </cell>
          <cell r="AE997">
            <v>0.13</v>
          </cell>
          <cell r="AF997">
            <v>0.19</v>
          </cell>
          <cell r="AG997">
            <v>5.78</v>
          </cell>
          <cell r="AH997">
            <v>10.7</v>
          </cell>
          <cell r="AJ997">
            <v>3.15</v>
          </cell>
          <cell r="AK997">
            <v>15.23</v>
          </cell>
          <cell r="AN997">
            <v>40</v>
          </cell>
          <cell r="AO997">
            <v>394.76</v>
          </cell>
          <cell r="AP997">
            <v>1.64</v>
          </cell>
          <cell r="AR997">
            <v>791.46</v>
          </cell>
        </row>
        <row r="998">
          <cell r="F998" t="str">
            <v>CPRDIV_GR_TOT.LOGC</v>
          </cell>
          <cell r="G998">
            <v>23.86</v>
          </cell>
          <cell r="H998">
            <v>188.98</v>
          </cell>
          <cell r="I998">
            <v>0</v>
          </cell>
          <cell r="K998">
            <v>23.86</v>
          </cell>
          <cell r="L998">
            <v>189.67</v>
          </cell>
          <cell r="M998">
            <v>180</v>
          </cell>
          <cell r="N998">
            <v>0.89</v>
          </cell>
          <cell r="O998">
            <v>41.2</v>
          </cell>
          <cell r="P998">
            <v>36.72</v>
          </cell>
          <cell r="S998">
            <v>221.2</v>
          </cell>
          <cell r="T998">
            <v>495.64</v>
          </cell>
          <cell r="U998">
            <v>11.3</v>
          </cell>
          <cell r="V998">
            <v>0.02</v>
          </cell>
          <cell r="W998">
            <v>815.08</v>
          </cell>
          <cell r="X998">
            <v>838.91</v>
          </cell>
          <cell r="Z998">
            <v>9.24</v>
          </cell>
          <cell r="AC998">
            <v>169.37</v>
          </cell>
          <cell r="AD998">
            <v>0</v>
          </cell>
          <cell r="AG998">
            <v>0</v>
          </cell>
          <cell r="AH998">
            <v>91.47</v>
          </cell>
          <cell r="AJ998">
            <v>3.83</v>
          </cell>
          <cell r="AK998">
            <v>148.31</v>
          </cell>
          <cell r="AO998">
            <v>2716.27</v>
          </cell>
          <cell r="AR998">
            <v>5432.55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N999">
            <v>-0.5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  <cell r="T999">
            <v>-352.8</v>
          </cell>
          <cell r="U999">
            <v>11.3</v>
          </cell>
          <cell r="X999">
            <v>-499.12</v>
          </cell>
          <cell r="Z999">
            <v>-92.65</v>
          </cell>
          <cell r="AC999">
            <v>-129.62</v>
          </cell>
          <cell r="AD999">
            <v>-84.45</v>
          </cell>
          <cell r="AG999">
            <v>-4.8099999999999996</v>
          </cell>
          <cell r="AH999">
            <v>-184.98</v>
          </cell>
          <cell r="AJ999">
            <v>-7.09</v>
          </cell>
          <cell r="AK999">
            <v>-140.11000000000001</v>
          </cell>
          <cell r="AO999">
            <v>-1518.7</v>
          </cell>
          <cell r="AR999">
            <v>-3037.4</v>
          </cell>
        </row>
        <row r="1000">
          <cell r="F1000" t="str">
            <v>RDIV_TZ.RD</v>
          </cell>
          <cell r="G1000">
            <v>6.19</v>
          </cell>
          <cell r="H1000">
            <v>2.04</v>
          </cell>
          <cell r="I1000">
            <v>0.01</v>
          </cell>
          <cell r="J1000">
            <v>252711.46</v>
          </cell>
          <cell r="K1000">
            <v>4165451.9099999913</v>
          </cell>
          <cell r="L1000">
            <v>2.04</v>
          </cell>
          <cell r="M1000">
            <v>0.08</v>
          </cell>
          <cell r="N1000">
            <v>0.49</v>
          </cell>
          <cell r="O1000">
            <v>20.190000000000001</v>
          </cell>
          <cell r="P1000">
            <v>32.729999999999997</v>
          </cell>
          <cell r="S1000">
            <v>6.28</v>
          </cell>
          <cell r="T1000">
            <v>533.16999999999996</v>
          </cell>
          <cell r="V1000">
            <v>0.02</v>
          </cell>
          <cell r="W1000">
            <v>131.04</v>
          </cell>
          <cell r="X1000">
            <v>716.08</v>
          </cell>
          <cell r="Z1000">
            <v>1.55</v>
          </cell>
          <cell r="AC1000">
            <v>170.98</v>
          </cell>
          <cell r="AD1000">
            <v>84.45</v>
          </cell>
          <cell r="AG1000">
            <v>4.8099999999999996</v>
          </cell>
          <cell r="AH1000">
            <v>139.84</v>
          </cell>
          <cell r="AJ1000">
            <v>2.92</v>
          </cell>
          <cell r="AK1000">
            <v>233.56</v>
          </cell>
          <cell r="AO1000">
            <v>2074.37</v>
          </cell>
          <cell r="AR1000">
            <v>4148.75</v>
          </cell>
        </row>
        <row r="1001">
          <cell r="F1001" t="str">
            <v>RDIV_TZ.RDV</v>
          </cell>
          <cell r="G1001">
            <v>1.1399999999999999</v>
          </cell>
          <cell r="H1001">
            <v>0.51</v>
          </cell>
          <cell r="I1001">
            <v>0</v>
          </cell>
          <cell r="K1001">
            <v>1651.74</v>
          </cell>
          <cell r="L1001">
            <v>15.31</v>
          </cell>
          <cell r="M1001">
            <v>18.579999999999998</v>
          </cell>
          <cell r="N1001">
            <v>0.89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  <cell r="T1001">
            <v>495.64</v>
          </cell>
          <cell r="U1001">
            <v>11.3</v>
          </cell>
          <cell r="V1001">
            <v>0.02</v>
          </cell>
          <cell r="W1001">
            <v>815.08</v>
          </cell>
          <cell r="X1001">
            <v>838.91</v>
          </cell>
          <cell r="Z1001">
            <v>9.24</v>
          </cell>
          <cell r="AC1001">
            <v>169.37</v>
          </cell>
          <cell r="AD1001">
            <v>0</v>
          </cell>
          <cell r="AG1001">
            <v>0</v>
          </cell>
          <cell r="AH1001">
            <v>91.47</v>
          </cell>
          <cell r="AJ1001">
            <v>3.83</v>
          </cell>
          <cell r="AK1001">
            <v>148.31</v>
          </cell>
          <cell r="AO1001">
            <v>2716.27</v>
          </cell>
          <cell r="AR1001">
            <v>5432.55</v>
          </cell>
        </row>
        <row r="1002">
          <cell r="F1002" t="str">
            <v>RDIV_TZ.RPC</v>
          </cell>
          <cell r="G1002">
            <v>1.1399999999999999</v>
          </cell>
          <cell r="H1002">
            <v>58787.27</v>
          </cell>
          <cell r="I1002">
            <v>2449.75</v>
          </cell>
          <cell r="K1002">
            <v>1651.74</v>
          </cell>
          <cell r="L1002">
            <v>1.1399999999999999</v>
          </cell>
          <cell r="M1002">
            <v>0.02</v>
          </cell>
          <cell r="N1002">
            <v>0.9</v>
          </cell>
          <cell r="O1002">
            <v>4.91</v>
          </cell>
          <cell r="P1002">
            <v>35.72</v>
          </cell>
          <cell r="S1002">
            <v>0.02</v>
          </cell>
          <cell r="T1002">
            <v>315.27</v>
          </cell>
          <cell r="W1002">
            <v>684.04</v>
          </cell>
          <cell r="X1002">
            <v>621.95000000000005</v>
          </cell>
          <cell r="Z1002">
            <v>100.34</v>
          </cell>
          <cell r="AC1002">
            <v>128.01</v>
          </cell>
          <cell r="AH1002">
            <v>136.61000000000001</v>
          </cell>
          <cell r="AJ1002">
            <v>8</v>
          </cell>
          <cell r="AK1002">
            <v>54.86</v>
          </cell>
          <cell r="AO1002">
            <v>2160.6</v>
          </cell>
          <cell r="AR1002">
            <v>4321.2</v>
          </cell>
        </row>
        <row r="1003">
          <cell r="F1003" t="str">
            <v>RE_GR</v>
          </cell>
          <cell r="G1003">
            <v>12.71</v>
          </cell>
          <cell r="H1003">
            <v>1870</v>
          </cell>
          <cell r="I1003">
            <v>0</v>
          </cell>
          <cell r="L1003">
            <v>1870</v>
          </cell>
          <cell r="M1003">
            <v>3327.87</v>
          </cell>
          <cell r="N1003">
            <v>0.89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  <cell r="T1003">
            <v>495.64</v>
          </cell>
          <cell r="U1003">
            <v>11.3</v>
          </cell>
          <cell r="V1003">
            <v>0.02</v>
          </cell>
          <cell r="W1003">
            <v>815.08</v>
          </cell>
          <cell r="X1003">
            <v>838.91</v>
          </cell>
          <cell r="Z1003">
            <v>9.24</v>
          </cell>
          <cell r="AC1003">
            <v>169.37</v>
          </cell>
          <cell r="AD1003">
            <v>0</v>
          </cell>
          <cell r="AG1003">
            <v>0</v>
          </cell>
          <cell r="AH1003">
            <v>91.47</v>
          </cell>
          <cell r="AJ1003">
            <v>3.83</v>
          </cell>
          <cell r="AK1003">
            <v>148.31</v>
          </cell>
          <cell r="AO1003">
            <v>2716.27</v>
          </cell>
          <cell r="AR1003">
            <v>5432.55</v>
          </cell>
        </row>
        <row r="1004">
          <cell r="F1004" t="str">
            <v>RE_GR.EN_DISTR</v>
          </cell>
          <cell r="G1004">
            <v>12.71</v>
          </cell>
          <cell r="I1004">
            <v>2.0299999999999998</v>
          </cell>
          <cell r="L1004">
            <v>62.04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  <cell r="T1004">
            <v>357.24</v>
          </cell>
          <cell r="X1004">
            <v>1495.41</v>
          </cell>
          <cell r="Y1004">
            <v>0.5</v>
          </cell>
          <cell r="Z1004">
            <v>8.68</v>
          </cell>
          <cell r="AB1004">
            <v>0.11</v>
          </cell>
          <cell r="AC1004">
            <v>156.41</v>
          </cell>
          <cell r="AH1004">
            <v>58.8</v>
          </cell>
          <cell r="AJ1004">
            <v>2.57</v>
          </cell>
          <cell r="AK1004">
            <v>216.87</v>
          </cell>
          <cell r="AO1004">
            <v>2304.86</v>
          </cell>
          <cell r="AR1004">
            <v>4609.72</v>
          </cell>
        </row>
        <row r="1005">
          <cell r="F1005" t="str">
            <v>RE_GR.EN_TRADE</v>
          </cell>
          <cell r="G1005">
            <v>3.78</v>
          </cell>
          <cell r="I1005">
            <v>1.03</v>
          </cell>
          <cell r="L1005">
            <v>0.13</v>
          </cell>
          <cell r="M1005">
            <v>581.67999999999995</v>
          </cell>
          <cell r="O1005">
            <v>3.97</v>
          </cell>
          <cell r="S1005">
            <v>585.65</v>
          </cell>
          <cell r="T1005">
            <v>228.35</v>
          </cell>
          <cell r="X1005">
            <v>1407.9</v>
          </cell>
          <cell r="Y1005">
            <v>0.25</v>
          </cell>
          <cell r="Z1005">
            <v>9.85</v>
          </cell>
          <cell r="AB1005">
            <v>0.11</v>
          </cell>
          <cell r="AC1005">
            <v>135.31</v>
          </cell>
          <cell r="AD1005">
            <v>178.7</v>
          </cell>
          <cell r="AG1005">
            <v>66.69</v>
          </cell>
          <cell r="AH1005">
            <v>61.73</v>
          </cell>
          <cell r="AJ1005">
            <v>1.68</v>
          </cell>
          <cell r="AK1005">
            <v>188.1</v>
          </cell>
          <cell r="AO1005">
            <v>2281.0100000000002</v>
          </cell>
          <cell r="AR1005">
            <v>4562.0200000000004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L1006">
            <v>3.97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  <cell r="T1006">
            <v>357.24</v>
          </cell>
          <cell r="X1006">
            <v>1495.41</v>
          </cell>
          <cell r="Y1006">
            <v>0.5</v>
          </cell>
          <cell r="Z1006">
            <v>8.68</v>
          </cell>
          <cell r="AB1006">
            <v>0.11</v>
          </cell>
          <cell r="AC1006">
            <v>156.41</v>
          </cell>
          <cell r="AH1006">
            <v>58.8</v>
          </cell>
          <cell r="AJ1006">
            <v>2.57</v>
          </cell>
          <cell r="AK1006">
            <v>216.87</v>
          </cell>
          <cell r="AO1006">
            <v>2304.86</v>
          </cell>
          <cell r="AR1006">
            <v>4609.7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L1007">
            <v>3.97</v>
          </cell>
          <cell r="M1007">
            <v>46.74</v>
          </cell>
          <cell r="O1007">
            <v>4.93</v>
          </cell>
          <cell r="S1007">
            <v>147.19</v>
          </cell>
          <cell r="T1007">
            <v>128.88999999999999</v>
          </cell>
          <cell r="X1007">
            <v>87.51</v>
          </cell>
          <cell r="Y1007">
            <v>0.25</v>
          </cell>
          <cell r="Z1007">
            <v>-1.17</v>
          </cell>
          <cell r="AC1007">
            <v>21.1</v>
          </cell>
          <cell r="AD1007">
            <v>-178.7</v>
          </cell>
          <cell r="AG1007">
            <v>-66.69</v>
          </cell>
          <cell r="AH1007">
            <v>-2.93</v>
          </cell>
          <cell r="AJ1007">
            <v>0.89</v>
          </cell>
          <cell r="AK1007">
            <v>28.77</v>
          </cell>
          <cell r="AO1007">
            <v>23.85</v>
          </cell>
          <cell r="AR1007">
            <v>47.7</v>
          </cell>
        </row>
        <row r="1008">
          <cell r="F1008" t="str">
            <v>RECI</v>
          </cell>
          <cell r="G1008">
            <v>23.86</v>
          </cell>
          <cell r="I1008">
            <v>2.0299999999999998</v>
          </cell>
          <cell r="K1008">
            <v>0.04</v>
          </cell>
          <cell r="L1008">
            <v>23.86</v>
          </cell>
          <cell r="M1008">
            <v>0.71</v>
          </cell>
          <cell r="N1008">
            <v>2099.7800000000002</v>
          </cell>
          <cell r="O1008">
            <v>5.53</v>
          </cell>
          <cell r="S1008">
            <v>2099.7800000000002</v>
          </cell>
          <cell r="T1008">
            <v>357.24</v>
          </cell>
          <cell r="X1008">
            <v>1495.41</v>
          </cell>
          <cell r="Y1008">
            <v>0.5</v>
          </cell>
          <cell r="Z1008">
            <v>8.68</v>
          </cell>
          <cell r="AB1008">
            <v>0.11</v>
          </cell>
          <cell r="AC1008">
            <v>156.41</v>
          </cell>
          <cell r="AH1008">
            <v>58.8</v>
          </cell>
          <cell r="AJ1008">
            <v>2.57</v>
          </cell>
          <cell r="AK1008">
            <v>216.87</v>
          </cell>
          <cell r="AO1008">
            <v>2304.86</v>
          </cell>
          <cell r="AR1008">
            <v>4609.72</v>
          </cell>
        </row>
        <row r="1009">
          <cell r="F1009" t="str">
            <v>RECI.AT</v>
          </cell>
          <cell r="G1009">
            <v>7233.97</v>
          </cell>
          <cell r="H1009">
            <v>120.05</v>
          </cell>
          <cell r="I1009">
            <v>43.88</v>
          </cell>
          <cell r="J1009">
            <v>5.28</v>
          </cell>
          <cell r="K1009">
            <v>0.45</v>
          </cell>
          <cell r="L1009">
            <v>10.56</v>
          </cell>
          <cell r="M1009">
            <v>0.78</v>
          </cell>
          <cell r="N1009">
            <v>1203.57</v>
          </cell>
          <cell r="O1009">
            <v>73.72</v>
          </cell>
          <cell r="P1009">
            <v>71.67</v>
          </cell>
          <cell r="S1009">
            <v>1203.57</v>
          </cell>
          <cell r="T1009">
            <v>4555.87</v>
          </cell>
          <cell r="U1009">
            <v>26.32</v>
          </cell>
          <cell r="V1009">
            <v>1.52</v>
          </cell>
          <cell r="W1009">
            <v>1369.89</v>
          </cell>
          <cell r="X1009">
            <v>1548.88</v>
          </cell>
          <cell r="Z1009">
            <v>397.14</v>
          </cell>
          <cell r="AC1009">
            <v>585.48</v>
          </cell>
          <cell r="AD1009">
            <v>23.93</v>
          </cell>
          <cell r="AG1009">
            <v>162.11000000000001</v>
          </cell>
          <cell r="AH1009">
            <v>277.14999999999998</v>
          </cell>
          <cell r="AI1009">
            <v>17.11</v>
          </cell>
          <cell r="AJ1009">
            <v>119.48</v>
          </cell>
          <cell r="AK1009">
            <v>406.15</v>
          </cell>
          <cell r="AL1009">
            <v>140.94</v>
          </cell>
          <cell r="AN1009">
            <v>1537.96</v>
          </cell>
          <cell r="AO1009">
            <v>11390.66</v>
          </cell>
          <cell r="AP1009">
            <v>10.56</v>
          </cell>
          <cell r="AR1009">
            <v>22791.88</v>
          </cell>
        </row>
        <row r="1010">
          <cell r="F1010" t="str">
            <v>RECI.BT</v>
          </cell>
          <cell r="G1010">
            <v>3435350.7</v>
          </cell>
          <cell r="H1010">
            <v>120.05</v>
          </cell>
          <cell r="I1010">
            <v>0.46</v>
          </cell>
          <cell r="J1010">
            <v>5.21</v>
          </cell>
          <cell r="K1010">
            <v>0.03</v>
          </cell>
          <cell r="L1010">
            <v>1.64</v>
          </cell>
          <cell r="M1010">
            <v>3.76</v>
          </cell>
          <cell r="N1010">
            <v>30.94</v>
          </cell>
          <cell r="O1010">
            <v>4.87</v>
          </cell>
          <cell r="P1010">
            <v>0.27</v>
          </cell>
          <cell r="S1010">
            <v>30.94</v>
          </cell>
          <cell r="T1010">
            <v>81.510000000000005</v>
          </cell>
          <cell r="V1010">
            <v>0.01</v>
          </cell>
          <cell r="W1010">
            <v>7.0000000000000007E-2</v>
          </cell>
          <cell r="X1010">
            <v>146.22999999999999</v>
          </cell>
          <cell r="Y1010">
            <v>1.04</v>
          </cell>
          <cell r="AC1010">
            <v>23.79</v>
          </cell>
          <cell r="AD1010">
            <v>4.08</v>
          </cell>
          <cell r="AE1010">
            <v>0.13</v>
          </cell>
          <cell r="AF1010">
            <v>0.19</v>
          </cell>
          <cell r="AG1010">
            <v>5.78</v>
          </cell>
          <cell r="AH1010">
            <v>10.7</v>
          </cell>
          <cell r="AJ1010">
            <v>2.83</v>
          </cell>
          <cell r="AK1010">
            <v>6.92</v>
          </cell>
          <cell r="AO1010">
            <v>299.83</v>
          </cell>
          <cell r="AP1010">
            <v>1.64</v>
          </cell>
          <cell r="AR1010">
            <v>601.29999999999995</v>
          </cell>
        </row>
        <row r="1011">
          <cell r="F1011" t="str">
            <v>RECI.MT</v>
          </cell>
          <cell r="G1011">
            <v>0.69</v>
          </cell>
          <cell r="H1011">
            <v>199.41</v>
          </cell>
          <cell r="I1011">
            <v>0.46</v>
          </cell>
          <cell r="J1011">
            <v>5.21</v>
          </cell>
          <cell r="K1011">
            <v>0.03</v>
          </cell>
          <cell r="L1011">
            <v>1.64</v>
          </cell>
          <cell r="M1011">
            <v>3.76</v>
          </cell>
          <cell r="N1011">
            <v>865.27</v>
          </cell>
          <cell r="O1011">
            <v>4.87</v>
          </cell>
          <cell r="P1011">
            <v>0.27</v>
          </cell>
          <cell r="S1011">
            <v>865.27</v>
          </cell>
          <cell r="T1011">
            <v>81.510000000000005</v>
          </cell>
          <cell r="V1011">
            <v>0.01</v>
          </cell>
          <cell r="W1011">
            <v>7.0000000000000007E-2</v>
          </cell>
          <cell r="X1011">
            <v>146.22999999999999</v>
          </cell>
          <cell r="Y1011">
            <v>1.04</v>
          </cell>
          <cell r="AC1011">
            <v>23.79</v>
          </cell>
          <cell r="AD1011">
            <v>4.08</v>
          </cell>
          <cell r="AE1011">
            <v>0.13</v>
          </cell>
          <cell r="AF1011">
            <v>0.19</v>
          </cell>
          <cell r="AG1011">
            <v>5.78</v>
          </cell>
          <cell r="AH1011">
            <v>10.7</v>
          </cell>
          <cell r="AJ1011">
            <v>2.83</v>
          </cell>
          <cell r="AK1011">
            <v>6.92</v>
          </cell>
          <cell r="AO1011">
            <v>299.83</v>
          </cell>
          <cell r="AP1011">
            <v>1.64</v>
          </cell>
          <cell r="AR1011">
            <v>601.29999999999995</v>
          </cell>
        </row>
        <row r="1012">
          <cell r="F1012" t="str">
            <v>RECONV</v>
          </cell>
          <cell r="G1012">
            <v>40.520000000000003</v>
          </cell>
          <cell r="H1012">
            <v>237.97</v>
          </cell>
          <cell r="I1012">
            <v>2.46</v>
          </cell>
          <cell r="J1012">
            <v>5.21</v>
          </cell>
          <cell r="K1012">
            <v>1.3</v>
          </cell>
          <cell r="L1012">
            <v>1.64</v>
          </cell>
          <cell r="M1012">
            <v>248.3</v>
          </cell>
          <cell r="N1012">
            <v>0.4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  <cell r="T1012">
            <v>125.69</v>
          </cell>
          <cell r="V1012">
            <v>0.01</v>
          </cell>
          <cell r="W1012">
            <v>7.0000000000000007E-2</v>
          </cell>
          <cell r="X1012">
            <v>146.53</v>
          </cell>
          <cell r="Y1012">
            <v>1.04</v>
          </cell>
          <cell r="AC1012">
            <v>23.79</v>
          </cell>
          <cell r="AD1012">
            <v>4.08</v>
          </cell>
          <cell r="AE1012">
            <v>0.13</v>
          </cell>
          <cell r="AF1012">
            <v>0.19</v>
          </cell>
          <cell r="AG1012">
            <v>5.78</v>
          </cell>
          <cell r="AH1012">
            <v>10.7</v>
          </cell>
          <cell r="AJ1012">
            <v>3.15</v>
          </cell>
          <cell r="AK1012">
            <v>15.23</v>
          </cell>
          <cell r="AN1012">
            <v>40</v>
          </cell>
          <cell r="AO1012">
            <v>394.76</v>
          </cell>
          <cell r="AP1012">
            <v>1.64</v>
          </cell>
          <cell r="AR1012">
            <v>791.46</v>
          </cell>
        </row>
        <row r="1013">
          <cell r="F1013" t="str">
            <v>RECVD_TOT</v>
          </cell>
          <cell r="G1013">
            <v>0.91</v>
          </cell>
          <cell r="H1013">
            <v>2.0299999999999998</v>
          </cell>
          <cell r="I1013">
            <v>5.79</v>
          </cell>
          <cell r="J1013">
            <v>0.55000000000000004</v>
          </cell>
          <cell r="K1013">
            <v>0.08</v>
          </cell>
          <cell r="L1013">
            <v>744.69</v>
          </cell>
          <cell r="M1013">
            <v>0.39</v>
          </cell>
          <cell r="N1013">
            <v>0.44</v>
          </cell>
          <cell r="O1013">
            <v>8.32</v>
          </cell>
          <cell r="P1013">
            <v>0.88</v>
          </cell>
          <cell r="S1013">
            <v>9.23</v>
          </cell>
          <cell r="T1013">
            <v>587.61</v>
          </cell>
          <cell r="U1013">
            <v>28.22</v>
          </cell>
          <cell r="V1013">
            <v>0.97</v>
          </cell>
          <cell r="W1013">
            <v>42.78</v>
          </cell>
          <cell r="X1013">
            <v>331.47</v>
          </cell>
          <cell r="Y1013">
            <v>14.72</v>
          </cell>
          <cell r="Z1013">
            <v>24.94</v>
          </cell>
          <cell r="AA1013">
            <v>0.18</v>
          </cell>
          <cell r="AB1013">
            <v>3.74</v>
          </cell>
          <cell r="AC1013">
            <v>61.33</v>
          </cell>
          <cell r="AD1013">
            <v>17.170000000000002</v>
          </cell>
          <cell r="AE1013">
            <v>7.11</v>
          </cell>
          <cell r="AF1013">
            <v>0.81</v>
          </cell>
          <cell r="AG1013">
            <v>-6.77</v>
          </cell>
          <cell r="AH1013">
            <v>20.69</v>
          </cell>
          <cell r="AI1013">
            <v>1.67</v>
          </cell>
          <cell r="AJ1013">
            <v>17.5</v>
          </cell>
          <cell r="AK1013">
            <v>94.78</v>
          </cell>
          <cell r="AL1013">
            <v>43.82</v>
          </cell>
          <cell r="AN1013">
            <v>-151.47</v>
          </cell>
          <cell r="AO1013">
            <v>1889.68</v>
          </cell>
          <cell r="AP1013">
            <v>744.69</v>
          </cell>
          <cell r="AR1013">
            <v>4524.05</v>
          </cell>
        </row>
        <row r="1014">
          <cell r="F1014" t="str">
            <v>RECVD_TZ</v>
          </cell>
          <cell r="G1014">
            <v>0.91</v>
          </cell>
          <cell r="H1014">
            <v>7233.97</v>
          </cell>
          <cell r="I1014">
            <v>1</v>
          </cell>
          <cell r="J1014">
            <v>217.27</v>
          </cell>
          <cell r="K1014">
            <v>227.3</v>
          </cell>
          <cell r="L1014">
            <v>8284.1299999999992</v>
          </cell>
          <cell r="O1014">
            <v>4.3499999999999996</v>
          </cell>
          <cell r="S1014">
            <v>5.26</v>
          </cell>
          <cell r="T1014">
            <v>146.51</v>
          </cell>
          <cell r="U1014">
            <v>0.2</v>
          </cell>
          <cell r="W1014">
            <v>3.13</v>
          </cell>
          <cell r="X1014">
            <v>84.31</v>
          </cell>
          <cell r="Y1014">
            <v>0.25</v>
          </cell>
          <cell r="Z1014">
            <v>5.14</v>
          </cell>
          <cell r="AB1014">
            <v>0.11</v>
          </cell>
          <cell r="AC1014">
            <v>20.98</v>
          </cell>
          <cell r="AD1014">
            <v>2.8</v>
          </cell>
          <cell r="AG1014">
            <v>6.1</v>
          </cell>
          <cell r="AH1014">
            <v>2.27</v>
          </cell>
          <cell r="AJ1014">
            <v>0.89</v>
          </cell>
          <cell r="AK1014">
            <v>27.99</v>
          </cell>
          <cell r="AO1014">
            <v>308.39</v>
          </cell>
          <cell r="AR1014">
            <v>616.78</v>
          </cell>
        </row>
        <row r="1015">
          <cell r="F1015" t="str">
            <v>RER</v>
          </cell>
          <cell r="H1015">
            <v>-52.27</v>
          </cell>
          <cell r="J1015">
            <v>-3.71</v>
          </cell>
          <cell r="K1015">
            <v>-2.67</v>
          </cell>
          <cell r="L1015">
            <v>-58.02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  <cell r="T1015">
            <v>179.91</v>
          </cell>
          <cell r="W1015">
            <v>2.0499999999999998</v>
          </cell>
          <cell r="X1015">
            <v>15.68</v>
          </cell>
          <cell r="Z1015">
            <v>1.76</v>
          </cell>
          <cell r="AC1015">
            <v>3.89</v>
          </cell>
          <cell r="AD1015">
            <v>0.16</v>
          </cell>
          <cell r="AG1015">
            <v>-1.44</v>
          </cell>
          <cell r="AK1015">
            <v>22.72</v>
          </cell>
          <cell r="AN1015">
            <v>-151.47</v>
          </cell>
          <cell r="AO1015">
            <v>52.51</v>
          </cell>
          <cell r="AR1015">
            <v>105.02</v>
          </cell>
        </row>
        <row r="1016">
          <cell r="F1016" t="str">
            <v>RER.EN_DISTR</v>
          </cell>
          <cell r="G1016">
            <v>0.15</v>
          </cell>
          <cell r="H1016">
            <v>2.0299999999999998</v>
          </cell>
          <cell r="I1016">
            <v>4.79</v>
          </cell>
          <cell r="J1016">
            <v>4.26</v>
          </cell>
          <cell r="K1016">
            <v>0.08</v>
          </cell>
          <cell r="L1016">
            <v>744.69</v>
          </cell>
          <cell r="M1016">
            <v>2746.19</v>
          </cell>
          <cell r="N1016">
            <v>0.44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  <cell r="T1016">
            <v>261.19</v>
          </cell>
          <cell r="U1016">
            <v>28.02</v>
          </cell>
          <cell r="V1016">
            <v>0.97</v>
          </cell>
          <cell r="W1016">
            <v>37.6</v>
          </cell>
          <cell r="X1016">
            <v>231.48</v>
          </cell>
          <cell r="Y1016">
            <v>14.47</v>
          </cell>
          <cell r="Z1016">
            <v>18.04</v>
          </cell>
          <cell r="AA1016">
            <v>0.18</v>
          </cell>
          <cell r="AB1016">
            <v>3.63</v>
          </cell>
          <cell r="AC1016">
            <v>36.46</v>
          </cell>
          <cell r="AD1016">
            <v>14.21</v>
          </cell>
          <cell r="AE1016">
            <v>7.11</v>
          </cell>
          <cell r="AF1016">
            <v>0.81</v>
          </cell>
          <cell r="AG1016">
            <v>-11.43</v>
          </cell>
          <cell r="AH1016">
            <v>18.420000000000002</v>
          </cell>
          <cell r="AI1016">
            <v>1.67</v>
          </cell>
          <cell r="AJ1016">
            <v>16.61</v>
          </cell>
          <cell r="AK1016">
            <v>44.07</v>
          </cell>
          <cell r="AL1016">
            <v>43.82</v>
          </cell>
          <cell r="AO1016">
            <v>1528.78</v>
          </cell>
          <cell r="AP1016">
            <v>744.69</v>
          </cell>
          <cell r="AR1016">
            <v>3802.25</v>
          </cell>
        </row>
        <row r="1017">
          <cell r="F1017" t="str">
            <v>RER.EN_TRADE</v>
          </cell>
          <cell r="G1017">
            <v>0.15</v>
          </cell>
          <cell r="H1017">
            <v>2.0299999999999998</v>
          </cell>
          <cell r="I1017">
            <v>5.79</v>
          </cell>
          <cell r="J1017">
            <v>0.55000000000000004</v>
          </cell>
          <cell r="K1017">
            <v>0.08</v>
          </cell>
          <cell r="L1017">
            <v>744.69</v>
          </cell>
          <cell r="M1017">
            <v>581.67999999999995</v>
          </cell>
          <cell r="N1017">
            <v>0.44</v>
          </cell>
          <cell r="O1017">
            <v>-6.59</v>
          </cell>
          <cell r="P1017">
            <v>0.88</v>
          </cell>
          <cell r="S1017">
            <v>581.67999999999995</v>
          </cell>
          <cell r="T1017">
            <v>587.61</v>
          </cell>
          <cell r="U1017">
            <v>28.22</v>
          </cell>
          <cell r="V1017">
            <v>0.97</v>
          </cell>
          <cell r="W1017">
            <v>42.78</v>
          </cell>
          <cell r="X1017">
            <v>331.47</v>
          </cell>
          <cell r="Y1017">
            <v>14.72</v>
          </cell>
          <cell r="Z1017">
            <v>24.94</v>
          </cell>
          <cell r="AA1017">
            <v>0.18</v>
          </cell>
          <cell r="AB1017">
            <v>3.74</v>
          </cell>
          <cell r="AC1017">
            <v>61.33</v>
          </cell>
          <cell r="AD1017">
            <v>17.170000000000002</v>
          </cell>
          <cell r="AE1017">
            <v>7.11</v>
          </cell>
          <cell r="AF1017">
            <v>0.81</v>
          </cell>
          <cell r="AG1017">
            <v>-6.77</v>
          </cell>
          <cell r="AH1017">
            <v>20.69</v>
          </cell>
          <cell r="AI1017">
            <v>1.67</v>
          </cell>
          <cell r="AJ1017">
            <v>17.5</v>
          </cell>
          <cell r="AK1017">
            <v>94.78</v>
          </cell>
          <cell r="AL1017">
            <v>43.82</v>
          </cell>
          <cell r="AN1017">
            <v>-151.47</v>
          </cell>
          <cell r="AO1017">
            <v>1889.68</v>
          </cell>
          <cell r="AP1017">
            <v>744.69</v>
          </cell>
          <cell r="AR1017">
            <v>4524.05</v>
          </cell>
        </row>
        <row r="1018">
          <cell r="F1018" t="str">
            <v>RET_ATTFIN_TOT</v>
          </cell>
          <cell r="G1018">
            <v>3.5</v>
          </cell>
          <cell r="H1018">
            <v>-33.94</v>
          </cell>
          <cell r="J1018">
            <v>1.86</v>
          </cell>
          <cell r="K1018">
            <v>-1.26</v>
          </cell>
          <cell r="L1018">
            <v>-36.5</v>
          </cell>
          <cell r="O1018">
            <v>21.58</v>
          </cell>
          <cell r="S1018">
            <v>23.44</v>
          </cell>
          <cell r="V1018">
            <v>21.01</v>
          </cell>
          <cell r="W1018">
            <v>-0.05</v>
          </cell>
          <cell r="AI1018">
            <v>9.61</v>
          </cell>
          <cell r="AM1018">
            <v>73.900000000000006</v>
          </cell>
          <cell r="AN1018">
            <v>3206.02</v>
          </cell>
          <cell r="AO1018">
            <v>3266.42</v>
          </cell>
          <cell r="AR1018">
            <v>6606.74</v>
          </cell>
        </row>
        <row r="1019">
          <cell r="F1019" t="str">
            <v>RETR</v>
          </cell>
          <cell r="H1019">
            <v>85.18</v>
          </cell>
          <cell r="I1019">
            <v>-8.56</v>
          </cell>
          <cell r="L1019">
            <v>85.18</v>
          </cell>
          <cell r="M1019">
            <v>4.42</v>
          </cell>
          <cell r="N1019">
            <v>66.06</v>
          </cell>
          <cell r="O1019">
            <v>-0.51</v>
          </cell>
          <cell r="S1019">
            <v>66.06</v>
          </cell>
          <cell r="U1019">
            <v>147.59</v>
          </cell>
          <cell r="V1019">
            <v>-2.5</v>
          </cell>
          <cell r="W1019">
            <v>46.79</v>
          </cell>
          <cell r="Y1019">
            <v>39.49</v>
          </cell>
          <cell r="Z1019">
            <v>15.22</v>
          </cell>
          <cell r="AB1019">
            <v>54.33</v>
          </cell>
          <cell r="AC1019">
            <v>55.84</v>
          </cell>
          <cell r="AD1019">
            <v>-18.97</v>
          </cell>
          <cell r="AE1019">
            <v>6.96</v>
          </cell>
          <cell r="AF1019">
            <v>16.09</v>
          </cell>
          <cell r="AG1019">
            <v>16.510000000000002</v>
          </cell>
          <cell r="AH1019">
            <v>-53.62</v>
          </cell>
          <cell r="AI1019">
            <v>-2.15</v>
          </cell>
          <cell r="AJ1019">
            <v>22.43</v>
          </cell>
          <cell r="AN1019">
            <v>-257.16000000000003</v>
          </cell>
          <cell r="AO1019">
            <v>86.95</v>
          </cell>
          <cell r="AQ1019">
            <v>5.57</v>
          </cell>
          <cell r="AR1019">
            <v>173.9</v>
          </cell>
        </row>
        <row r="1020">
          <cell r="F1020" t="str">
            <v>RETTATTFIN_EB</v>
          </cell>
          <cell r="G1020">
            <v>0</v>
          </cell>
          <cell r="H1020">
            <v>-480.22</v>
          </cell>
          <cell r="I1020">
            <v>19.899999999999999</v>
          </cell>
          <cell r="J1020">
            <v>1.86</v>
          </cell>
          <cell r="L1020">
            <v>-480.22</v>
          </cell>
          <cell r="M1020">
            <v>0.56000000000000005</v>
          </cell>
          <cell r="N1020">
            <v>0.34</v>
          </cell>
          <cell r="O1020">
            <v>21.58</v>
          </cell>
          <cell r="S1020">
            <v>23.44</v>
          </cell>
          <cell r="U1020">
            <v>0.7</v>
          </cell>
          <cell r="V1020">
            <v>1.81</v>
          </cell>
          <cell r="W1020">
            <v>-1.72</v>
          </cell>
          <cell r="Y1020">
            <v>0.42</v>
          </cell>
          <cell r="Z1020">
            <v>3.27</v>
          </cell>
          <cell r="AB1020">
            <v>1.17</v>
          </cell>
          <cell r="AC1020">
            <v>23.07</v>
          </cell>
          <cell r="AD1020">
            <v>5.22</v>
          </cell>
          <cell r="AE1020">
            <v>0.69</v>
          </cell>
          <cell r="AF1020">
            <v>0.03</v>
          </cell>
          <cell r="AG1020">
            <v>7.75</v>
          </cell>
          <cell r="AH1020">
            <v>3.1</v>
          </cell>
          <cell r="AI1020">
            <v>2.97</v>
          </cell>
          <cell r="AJ1020">
            <v>1.04</v>
          </cell>
          <cell r="AN1020">
            <v>-132.26</v>
          </cell>
          <cell r="AO1020">
            <v>-45.91</v>
          </cell>
          <cell r="AQ1020">
            <v>10.95</v>
          </cell>
          <cell r="AR1020">
            <v>-91.82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  <cell r="U1021">
            <v>-97.09</v>
          </cell>
          <cell r="V1021">
            <v>32.93</v>
          </cell>
          <cell r="W1021">
            <v>207.11</v>
          </cell>
          <cell r="Y1021">
            <v>49.52</v>
          </cell>
          <cell r="AB1021">
            <v>-3.79</v>
          </cell>
          <cell r="AC1021">
            <v>59.37</v>
          </cell>
          <cell r="AD1021">
            <v>-31.15</v>
          </cell>
          <cell r="AE1021">
            <v>-24.34</v>
          </cell>
          <cell r="AF1021">
            <v>-93.75</v>
          </cell>
          <cell r="AG1021">
            <v>73.77</v>
          </cell>
          <cell r="AH1021">
            <v>86.86</v>
          </cell>
          <cell r="AO1021">
            <v>269</v>
          </cell>
          <cell r="AR1021">
            <v>538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  <cell r="U1022">
            <v>-5.05</v>
          </cell>
          <cell r="W1022">
            <v>452.6</v>
          </cell>
          <cell r="Y1022">
            <v>-0.01</v>
          </cell>
          <cell r="Z1022">
            <v>-18.100000000000001</v>
          </cell>
          <cell r="AB1022">
            <v>-0.27</v>
          </cell>
          <cell r="AF1022">
            <v>3.4</v>
          </cell>
          <cell r="AN1022">
            <v>77.69</v>
          </cell>
          <cell r="AO1022">
            <v>517.74</v>
          </cell>
          <cell r="AQ1022">
            <v>7.48</v>
          </cell>
          <cell r="AR1022">
            <v>1035.48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  <cell r="Z1023">
            <v>5.0999999999999996</v>
          </cell>
          <cell r="AC1023">
            <v>-79.59</v>
          </cell>
          <cell r="AD1023">
            <v>-0.96</v>
          </cell>
          <cell r="AG1023">
            <v>-23.49</v>
          </cell>
          <cell r="AN1023">
            <v>-491.93</v>
          </cell>
          <cell r="AO1023">
            <v>-499.97</v>
          </cell>
          <cell r="AR1023">
            <v>-999.94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  <cell r="V1024">
            <v>-1.22</v>
          </cell>
          <cell r="AN1024">
            <v>-984.89</v>
          </cell>
          <cell r="AO1024">
            <v>-986.11</v>
          </cell>
          <cell r="AR1024">
            <v>-1972.22</v>
          </cell>
        </row>
        <row r="1025">
          <cell r="F1025" t="str">
            <v>RIS_CONS_TZ_I</v>
          </cell>
          <cell r="G1025">
            <v>6.61</v>
          </cell>
          <cell r="H1025">
            <v>12.71</v>
          </cell>
          <cell r="I1025">
            <v>16.920000000000002</v>
          </cell>
          <cell r="L1025">
            <v>2.65</v>
          </cell>
          <cell r="O1025">
            <v>102.38</v>
          </cell>
          <cell r="S1025">
            <v>26.18</v>
          </cell>
          <cell r="U1025">
            <v>11.92</v>
          </cell>
          <cell r="V1025">
            <v>33.9</v>
          </cell>
          <cell r="W1025">
            <v>40.619999999999997</v>
          </cell>
          <cell r="Y1025">
            <v>0.03</v>
          </cell>
          <cell r="Z1025">
            <v>10.59</v>
          </cell>
          <cell r="AD1025">
            <v>0.06</v>
          </cell>
          <cell r="AE1025">
            <v>0.04</v>
          </cell>
          <cell r="AI1025">
            <v>-3.82</v>
          </cell>
          <cell r="AM1025">
            <v>66.61</v>
          </cell>
          <cell r="AN1025">
            <v>23.8</v>
          </cell>
          <cell r="AO1025">
            <v>252.59</v>
          </cell>
          <cell r="AQ1025">
            <v>0.55000000000000004</v>
          </cell>
          <cell r="AR1025">
            <v>571.79</v>
          </cell>
        </row>
        <row r="1026">
          <cell r="F1026" t="str">
            <v>RIS_CONS_TZ_I.APE</v>
          </cell>
          <cell r="G1026">
            <v>6.88</v>
          </cell>
          <cell r="H1026">
            <v>12.71</v>
          </cell>
          <cell r="I1026">
            <v>0.31</v>
          </cell>
          <cell r="L1026">
            <v>2.59</v>
          </cell>
          <cell r="M1026">
            <v>0.39</v>
          </cell>
          <cell r="N1026">
            <v>0.1</v>
          </cell>
          <cell r="O1026">
            <v>0.08</v>
          </cell>
          <cell r="S1026">
            <v>9.4700000000000006</v>
          </cell>
          <cell r="U1026">
            <v>16.07</v>
          </cell>
          <cell r="V1026">
            <v>0.12</v>
          </cell>
          <cell r="W1026">
            <v>-0.01</v>
          </cell>
          <cell r="Z1026">
            <v>98.24</v>
          </cell>
          <cell r="AC1026">
            <v>1.36</v>
          </cell>
          <cell r="AE1026">
            <v>-0.01</v>
          </cell>
          <cell r="AF1026">
            <v>-0.01</v>
          </cell>
          <cell r="AH1026">
            <v>0.46</v>
          </cell>
          <cell r="AI1026">
            <v>7.78</v>
          </cell>
          <cell r="AJ1026">
            <v>3.1</v>
          </cell>
          <cell r="AN1026">
            <v>467.5</v>
          </cell>
          <cell r="AO1026">
            <v>599.29999999999995</v>
          </cell>
          <cell r="AQ1026">
            <v>3.82</v>
          </cell>
          <cell r="AR1026">
            <v>1198.5999999999999</v>
          </cell>
        </row>
        <row r="1027">
          <cell r="F1027" t="str">
            <v>RIS_CONS_TZ_I.CHI</v>
          </cell>
          <cell r="G1027">
            <v>6.61</v>
          </cell>
          <cell r="H1027">
            <v>3.78</v>
          </cell>
          <cell r="I1027">
            <v>16.920000000000002</v>
          </cell>
          <cell r="L1027">
            <v>2.65</v>
          </cell>
          <cell r="M1027">
            <v>0.24</v>
          </cell>
          <cell r="N1027">
            <v>0.02</v>
          </cell>
          <cell r="O1027">
            <v>2.79</v>
          </cell>
          <cell r="S1027">
            <v>26.18</v>
          </cell>
          <cell r="U1027">
            <v>123.51</v>
          </cell>
          <cell r="V1027">
            <v>-0.66</v>
          </cell>
          <cell r="W1027">
            <v>1354.37</v>
          </cell>
          <cell r="Y1027">
            <v>26.73</v>
          </cell>
          <cell r="Z1027">
            <v>2.72</v>
          </cell>
          <cell r="AB1027">
            <v>6.57</v>
          </cell>
          <cell r="AC1027">
            <v>-49.95</v>
          </cell>
          <cell r="AD1027">
            <v>20.45</v>
          </cell>
          <cell r="AE1027">
            <v>2.04</v>
          </cell>
          <cell r="AF1027">
            <v>0.82</v>
          </cell>
          <cell r="AG1027">
            <v>-31.68</v>
          </cell>
          <cell r="AH1027">
            <v>-28.53</v>
          </cell>
          <cell r="AI1027">
            <v>0.88</v>
          </cell>
          <cell r="AJ1027">
            <v>-4.75</v>
          </cell>
          <cell r="AM1027">
            <v>5.05</v>
          </cell>
          <cell r="AN1027">
            <v>-57.81</v>
          </cell>
          <cell r="AO1027">
            <v>1447.62</v>
          </cell>
          <cell r="AQ1027">
            <v>0.57999999999999996</v>
          </cell>
          <cell r="AR1027">
            <v>2900.29</v>
          </cell>
        </row>
        <row r="1028">
          <cell r="F1028" t="str">
            <v>RIS_CONS_TZ_I.MOV</v>
          </cell>
          <cell r="G1028">
            <v>-0.27</v>
          </cell>
          <cell r="H1028">
            <v>8.25</v>
          </cell>
          <cell r="I1028">
            <v>16.920000000000002</v>
          </cell>
          <cell r="J1028">
            <v>43.04</v>
          </cell>
          <cell r="K1028">
            <v>-3.91</v>
          </cell>
          <cell r="L1028">
            <v>0.06</v>
          </cell>
          <cell r="M1028">
            <v>-35.25</v>
          </cell>
          <cell r="N1028">
            <v>-0.63</v>
          </cell>
          <cell r="O1028">
            <v>183.71</v>
          </cell>
          <cell r="Q1028">
            <v>-53.66</v>
          </cell>
          <cell r="R1028">
            <v>423.54</v>
          </cell>
          <cell r="S1028">
            <v>16.71</v>
          </cell>
          <cell r="T1028">
            <v>-1583.81</v>
          </cell>
          <cell r="U1028">
            <v>32.15</v>
          </cell>
          <cell r="V1028">
            <v>51.63</v>
          </cell>
          <cell r="W1028">
            <v>-82.96</v>
          </cell>
          <cell r="X1028">
            <v>-206.05</v>
          </cell>
          <cell r="Y1028">
            <v>36.39</v>
          </cell>
          <cell r="Z1028">
            <v>39.9</v>
          </cell>
          <cell r="AB1028">
            <v>-9.41</v>
          </cell>
          <cell r="AC1028">
            <v>-62.3</v>
          </cell>
          <cell r="AE1028">
            <v>-15.37</v>
          </cell>
          <cell r="AF1028">
            <v>332.16</v>
          </cell>
          <cell r="AH1028">
            <v>-570.6</v>
          </cell>
          <cell r="AI1028">
            <v>-3.23</v>
          </cell>
          <cell r="AJ1028">
            <v>-34.72</v>
          </cell>
          <cell r="AK1028">
            <v>-491.22</v>
          </cell>
          <cell r="AP1028">
            <v>1873.53</v>
          </cell>
          <cell r="AR1028">
            <v>1766.02</v>
          </cell>
        </row>
        <row r="1029">
          <cell r="F1029" t="str">
            <v>RIS_CONS_TZ_I.STO</v>
          </cell>
          <cell r="G1029">
            <v>6.61</v>
          </cell>
          <cell r="H1029">
            <v>-0.17</v>
          </cell>
          <cell r="I1029">
            <v>16.920000000000002</v>
          </cell>
          <cell r="J1029">
            <v>44</v>
          </cell>
          <cell r="K1029">
            <v>-5.8</v>
          </cell>
          <cell r="L1029">
            <v>2.65</v>
          </cell>
          <cell r="M1029">
            <v>-10.11</v>
          </cell>
          <cell r="O1029">
            <v>123.57</v>
          </cell>
          <cell r="R1029">
            <v>1629.46</v>
          </cell>
          <cell r="S1029">
            <v>26.18</v>
          </cell>
          <cell r="T1029">
            <v>-1599.88</v>
          </cell>
          <cell r="U1029">
            <v>129.13999999999999</v>
          </cell>
          <cell r="V1029">
            <v>18.7</v>
          </cell>
          <cell r="W1029">
            <v>-290.08</v>
          </cell>
          <cell r="X1029">
            <v>283.47000000000003</v>
          </cell>
          <cell r="Y1029">
            <v>-13.13</v>
          </cell>
          <cell r="Z1029">
            <v>-23.64</v>
          </cell>
          <cell r="AB1029">
            <v>-5.5</v>
          </cell>
          <cell r="AC1029">
            <v>-121.67</v>
          </cell>
          <cell r="AD1029">
            <v>104.74</v>
          </cell>
          <cell r="AF1029">
            <v>425.91</v>
          </cell>
          <cell r="AG1029">
            <v>113.4</v>
          </cell>
          <cell r="AH1029">
            <v>-657.46</v>
          </cell>
          <cell r="AI1029">
            <v>-2.2200000000000002</v>
          </cell>
          <cell r="AJ1029">
            <v>-33.869999999999997</v>
          </cell>
          <cell r="AK1029">
            <v>-307.77999999999997</v>
          </cell>
          <cell r="AP1029">
            <v>-351.55</v>
          </cell>
          <cell r="AR1029">
            <v>-858.12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  <cell r="AP1030">
            <v>0.17</v>
          </cell>
          <cell r="AR1030">
            <v>0.34</v>
          </cell>
        </row>
        <row r="1031">
          <cell r="F1031" t="str">
            <v>RIS_DIV.AM</v>
          </cell>
          <cell r="G1031">
            <v>5.01</v>
          </cell>
          <cell r="H1031">
            <v>3428169</v>
          </cell>
          <cell r="I1031">
            <v>-4.13</v>
          </cell>
          <cell r="J1031">
            <v>6.18</v>
          </cell>
          <cell r="K1031">
            <v>252486.83</v>
          </cell>
          <cell r="L1031">
            <v>-43.47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  <cell r="AP1031">
            <v>-43.47</v>
          </cell>
          <cell r="AR1031">
            <v>-86.94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  <cell r="AP1032">
            <v>5.8</v>
          </cell>
          <cell r="AR1032">
            <v>11.6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  <cell r="T1033">
            <v>-1599.88</v>
          </cell>
          <cell r="U1033">
            <v>129.13999999999999</v>
          </cell>
          <cell r="V1033">
            <v>18.7</v>
          </cell>
          <cell r="W1033">
            <v>-290.08</v>
          </cell>
          <cell r="X1033">
            <v>283.47000000000003</v>
          </cell>
          <cell r="Y1033">
            <v>-13.13</v>
          </cell>
          <cell r="Z1033">
            <v>-23.64</v>
          </cell>
          <cell r="AB1033">
            <v>-5.5</v>
          </cell>
          <cell r="AC1033">
            <v>-121.67</v>
          </cell>
          <cell r="AD1033">
            <v>104.74</v>
          </cell>
          <cell r="AF1033">
            <v>425.91</v>
          </cell>
          <cell r="AG1033">
            <v>113.4</v>
          </cell>
          <cell r="AH1033">
            <v>-657.46</v>
          </cell>
          <cell r="AI1033">
            <v>-2.2200000000000002</v>
          </cell>
          <cell r="AJ1033">
            <v>-33.869999999999997</v>
          </cell>
          <cell r="AK1033">
            <v>-307.77999999999997</v>
          </cell>
          <cell r="AR1033">
            <v>-155.02000000000001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  <cell r="AP1034">
            <v>10.11</v>
          </cell>
          <cell r="AR1034">
            <v>20.22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  <cell r="AP1035">
            <v>-0.43</v>
          </cell>
          <cell r="AR1035">
            <v>-0.8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  <cell r="AP1036">
            <v>1599.9</v>
          </cell>
          <cell r="AR1036">
            <v>3199.8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  <cell r="AP1037">
            <v>-129.13999999999999</v>
          </cell>
          <cell r="AR1037">
            <v>-258.27999999999997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  <cell r="AP1038">
            <v>-18.7</v>
          </cell>
          <cell r="AR1038">
            <v>-37.4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  <cell r="AP1039">
            <v>290.08</v>
          </cell>
          <cell r="AR1039">
            <v>580.1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  <cell r="AP1040">
            <v>-283.47000000000003</v>
          </cell>
          <cell r="AR1040">
            <v>-566.94000000000005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  <cell r="AP1041">
            <v>13.13</v>
          </cell>
          <cell r="AR1041">
            <v>26.26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  <cell r="AP1042">
            <v>23.6</v>
          </cell>
          <cell r="AR1042">
            <v>47.2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  <cell r="AP1043">
            <v>5.5</v>
          </cell>
          <cell r="AR1043">
            <v>11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  <cell r="AP1044">
            <v>121.7</v>
          </cell>
          <cell r="AR1044">
            <v>243.4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  <cell r="AP1045">
            <v>-104.74</v>
          </cell>
          <cell r="AR1045">
            <v>-209.48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L1046">
            <v>-425.91</v>
          </cell>
          <cell r="S1046">
            <v>41.9</v>
          </cell>
          <cell r="AP1046">
            <v>-425.91</v>
          </cell>
          <cell r="AR1046">
            <v>-851.82</v>
          </cell>
        </row>
        <row r="1047">
          <cell r="F1047" t="str">
            <v>RVA_TOT</v>
          </cell>
          <cell r="L1047">
            <v>-113.4</v>
          </cell>
          <cell r="N1047">
            <v>38.81</v>
          </cell>
          <cell r="S1047">
            <v>38.81</v>
          </cell>
          <cell r="AP1047">
            <v>-113.4</v>
          </cell>
          <cell r="AR1047">
            <v>-226.8</v>
          </cell>
        </row>
        <row r="1048">
          <cell r="F1048" t="str">
            <v>RVA_TZ</v>
          </cell>
          <cell r="L1048">
            <v>657.5</v>
          </cell>
          <cell r="N1048">
            <v>38.81</v>
          </cell>
          <cell r="S1048">
            <v>38.81</v>
          </cell>
          <cell r="AP1048">
            <v>657.5</v>
          </cell>
          <cell r="AR1048">
            <v>1315</v>
          </cell>
        </row>
        <row r="1049">
          <cell r="F1049" t="str">
            <v>RVATOT_EB</v>
          </cell>
          <cell r="L1049">
            <v>2.2200000000000002</v>
          </cell>
          <cell r="N1049">
            <v>38.81</v>
          </cell>
          <cell r="S1049">
            <v>38.81</v>
          </cell>
          <cell r="AP1049">
            <v>2.2200000000000002</v>
          </cell>
          <cell r="AR1049">
            <v>4.4400000000000004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L1050">
            <v>33.9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  <cell r="AP1050">
            <v>33.9</v>
          </cell>
          <cell r="AR1050">
            <v>67.8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L1051">
            <v>307.77999999999997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  <cell r="AP1051">
            <v>307.77999999999997</v>
          </cell>
          <cell r="AR1051">
            <v>615.55999999999995</v>
          </cell>
        </row>
        <row r="1052">
          <cell r="F1052" t="str">
            <v>SVA_RIV</v>
          </cell>
          <cell r="H1052">
            <v>8.25</v>
          </cell>
          <cell r="I1052">
            <v>21.31</v>
          </cell>
          <cell r="J1052">
            <v>43.04</v>
          </cell>
          <cell r="K1052">
            <v>-3.91</v>
          </cell>
          <cell r="L1052">
            <v>1873.53</v>
          </cell>
          <cell r="M1052">
            <v>-35.25</v>
          </cell>
          <cell r="N1052">
            <v>-0.63</v>
          </cell>
          <cell r="O1052">
            <v>21.58</v>
          </cell>
          <cell r="Q1052">
            <v>-53.66</v>
          </cell>
          <cell r="R1052">
            <v>423.54</v>
          </cell>
          <cell r="S1052">
            <v>21.58</v>
          </cell>
          <cell r="T1052">
            <v>-1583.81</v>
          </cell>
          <cell r="U1052">
            <v>32.15</v>
          </cell>
          <cell r="V1052">
            <v>51.63</v>
          </cell>
          <cell r="W1052">
            <v>-82.96</v>
          </cell>
          <cell r="X1052">
            <v>-206.05</v>
          </cell>
          <cell r="Y1052">
            <v>36.39</v>
          </cell>
          <cell r="Z1052">
            <v>39.9</v>
          </cell>
          <cell r="AB1052">
            <v>-9.41</v>
          </cell>
          <cell r="AC1052">
            <v>-62.3</v>
          </cell>
          <cell r="AE1052">
            <v>-15.37</v>
          </cell>
          <cell r="AF1052">
            <v>332.16</v>
          </cell>
          <cell r="AH1052">
            <v>-570.6</v>
          </cell>
          <cell r="AI1052">
            <v>-3.23</v>
          </cell>
          <cell r="AJ1052">
            <v>-34.72</v>
          </cell>
          <cell r="AK1052">
            <v>-491.22</v>
          </cell>
          <cell r="AP1052">
            <v>1873.53</v>
          </cell>
          <cell r="AR1052">
            <v>1766.02</v>
          </cell>
        </row>
        <row r="1053">
          <cell r="F1053" t="str">
            <v>SVA_TOT</v>
          </cell>
          <cell r="J1053">
            <v>1.86</v>
          </cell>
          <cell r="L1053">
            <v>-8.25</v>
          </cell>
          <cell r="O1053">
            <v>21.58</v>
          </cell>
          <cell r="S1053">
            <v>23.44</v>
          </cell>
          <cell r="AP1053">
            <v>-8.25</v>
          </cell>
          <cell r="AR1053">
            <v>-16.5</v>
          </cell>
        </row>
        <row r="1054">
          <cell r="F1054" t="str">
            <v>SVAPART</v>
          </cell>
          <cell r="J1054">
            <v>1.86</v>
          </cell>
          <cell r="L1054">
            <v>-21.31</v>
          </cell>
          <cell r="O1054">
            <v>21.58</v>
          </cell>
          <cell r="S1054">
            <v>23.44</v>
          </cell>
          <cell r="AP1054">
            <v>-21.31</v>
          </cell>
          <cell r="AR1054">
            <v>-42.62</v>
          </cell>
        </row>
        <row r="1055">
          <cell r="F1055" t="str">
            <v>SVAPART.EGI</v>
          </cell>
          <cell r="J1055">
            <v>1.86</v>
          </cell>
          <cell r="L1055">
            <v>-43.04</v>
          </cell>
          <cell r="S1055">
            <v>1.86</v>
          </cell>
          <cell r="AP1055">
            <v>-43.04</v>
          </cell>
          <cell r="AR1055">
            <v>-86.08</v>
          </cell>
        </row>
        <row r="1056">
          <cell r="F1056" t="str">
            <v>SVAPART.EGREEN</v>
          </cell>
          <cell r="L1056">
            <v>3.91</v>
          </cell>
          <cell r="O1056">
            <v>21.58</v>
          </cell>
          <cell r="S1056">
            <v>21.58</v>
          </cell>
          <cell r="AP1056">
            <v>3.91</v>
          </cell>
          <cell r="AR1056">
            <v>7.82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J1057">
            <v>43.0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  <cell r="T1057">
            <v>-1583.81</v>
          </cell>
          <cell r="U1057">
            <v>32.15</v>
          </cell>
          <cell r="V1057">
            <v>51.63</v>
          </cell>
          <cell r="W1057">
            <v>-82.96</v>
          </cell>
          <cell r="X1057">
            <v>-206.05</v>
          </cell>
          <cell r="Y1057">
            <v>36.39</v>
          </cell>
          <cell r="Z1057">
            <v>39.9</v>
          </cell>
          <cell r="AB1057">
            <v>-9.41</v>
          </cell>
          <cell r="AC1057">
            <v>-62.3</v>
          </cell>
          <cell r="AE1057">
            <v>-15.37</v>
          </cell>
          <cell r="AF1057">
            <v>332.16</v>
          </cell>
          <cell r="AH1057">
            <v>-570.6</v>
          </cell>
          <cell r="AI1057">
            <v>-3.23</v>
          </cell>
          <cell r="AJ1057">
            <v>-34.72</v>
          </cell>
          <cell r="AK1057">
            <v>-491.22</v>
          </cell>
          <cell r="AR1057">
            <v>-1873.51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  <cell r="AP1058">
            <v>35.25</v>
          </cell>
          <cell r="AR1058">
            <v>70.5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  <cell r="AP1059">
            <v>0.63</v>
          </cell>
          <cell r="AR1059">
            <v>1.26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  <cell r="AR1060">
            <v>-107.53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L1061">
            <v>-53.87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  <cell r="AP1061">
            <v>-53.87</v>
          </cell>
          <cell r="AR1061">
            <v>-107.74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  <cell r="AP1062">
            <v>-423.54</v>
          </cell>
          <cell r="AR1062">
            <v>-847.08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  <cell r="AP1063">
            <v>1583.81</v>
          </cell>
          <cell r="AR1063">
            <v>3167.62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  <cell r="AP1064">
            <v>-32.15</v>
          </cell>
          <cell r="AR1064">
            <v>-64.3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  <cell r="AP1065">
            <v>-51.63</v>
          </cell>
          <cell r="AR1065">
            <v>-103.26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L1066">
            <v>82.96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  <cell r="AP1066">
            <v>82.96</v>
          </cell>
          <cell r="AR1066">
            <v>165.92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  <cell r="AP1067">
            <v>206.05</v>
          </cell>
          <cell r="AR1067">
            <v>412.1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  <cell r="AP1068">
            <v>-36.39</v>
          </cell>
          <cell r="AR1068">
            <v>-72.78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  <cell r="AP1069">
            <v>-39.9</v>
          </cell>
          <cell r="AR1069">
            <v>-79.8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  <cell r="AP1070">
            <v>9.41</v>
          </cell>
          <cell r="AR1070">
            <v>18.82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L1071">
            <v>62.3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  <cell r="AP1071">
            <v>62.3</v>
          </cell>
          <cell r="AR1071">
            <v>124.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  <cell r="AP1072">
            <v>-332.16</v>
          </cell>
          <cell r="AR1072">
            <v>-664.32</v>
          </cell>
        </row>
        <row r="1073">
          <cell r="F1073" t="str">
            <v>TC_AE_FE_2</v>
          </cell>
          <cell r="L1073">
            <v>570.6</v>
          </cell>
          <cell r="N1073">
            <v>1780.11</v>
          </cell>
          <cell r="S1073">
            <v>1780.11</v>
          </cell>
          <cell r="AP1073">
            <v>570.6</v>
          </cell>
          <cell r="AR1073">
            <v>1141.2</v>
          </cell>
        </row>
        <row r="1074">
          <cell r="F1074" t="str">
            <v>TC_AE_FE_2.CP</v>
          </cell>
          <cell r="L1074">
            <v>3.23</v>
          </cell>
          <cell r="N1074">
            <v>1780.11</v>
          </cell>
          <cell r="S1074">
            <v>1780.11</v>
          </cell>
          <cell r="AP1074">
            <v>3.23</v>
          </cell>
          <cell r="AR1074">
            <v>6.46</v>
          </cell>
        </row>
        <row r="1075">
          <cell r="F1075" t="str">
            <v>TC_CU_EP</v>
          </cell>
          <cell r="L1075">
            <v>34.74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  <cell r="AP1075">
            <v>34.74</v>
          </cell>
          <cell r="AR1075">
            <v>69.48</v>
          </cell>
        </row>
        <row r="1076">
          <cell r="F1076" t="str">
            <v>TC_CU_EP.CARBONE</v>
          </cell>
          <cell r="L1076">
            <v>491.22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  <cell r="AP1076">
            <v>491.22</v>
          </cell>
          <cell r="AR1076">
            <v>982.44</v>
          </cell>
        </row>
        <row r="1077">
          <cell r="F1077" t="str">
            <v>TC_CU_EP.GASOLIO</v>
          </cell>
          <cell r="H1077">
            <v>8.42</v>
          </cell>
          <cell r="I1077">
            <v>-22.16</v>
          </cell>
          <cell r="J1077">
            <v>-0.96</v>
          </cell>
          <cell r="K1077">
            <v>1.89</v>
          </cell>
          <cell r="L1077">
            <v>2225.08</v>
          </cell>
          <cell r="M1077">
            <v>10.66</v>
          </cell>
          <cell r="N1077">
            <v>-0.63</v>
          </cell>
          <cell r="O1077">
            <v>60.14</v>
          </cell>
          <cell r="P1077">
            <v>6.44</v>
          </cell>
          <cell r="Q1077">
            <v>5.78</v>
          </cell>
          <cell r="R1077">
            <v>-1205.92</v>
          </cell>
          <cell r="S1077">
            <v>22.88</v>
          </cell>
          <cell r="T1077">
            <v>16.07</v>
          </cell>
          <cell r="U1077">
            <v>-96.99</v>
          </cell>
          <cell r="V1077">
            <v>32.93</v>
          </cell>
          <cell r="W1077">
            <v>207.12</v>
          </cell>
          <cell r="X1077">
            <v>-489.52</v>
          </cell>
          <cell r="Y1077">
            <v>49.52</v>
          </cell>
          <cell r="Z1077">
            <v>63.54</v>
          </cell>
          <cell r="AB1077">
            <v>-3.91</v>
          </cell>
          <cell r="AC1077">
            <v>59.37</v>
          </cell>
          <cell r="AD1077">
            <v>-104.74</v>
          </cell>
          <cell r="AE1077">
            <v>-15.37</v>
          </cell>
          <cell r="AF1077">
            <v>-93.75</v>
          </cell>
          <cell r="AG1077">
            <v>-113.4</v>
          </cell>
          <cell r="AH1077">
            <v>86.86</v>
          </cell>
          <cell r="AI1077">
            <v>-1.01</v>
          </cell>
          <cell r="AJ1077">
            <v>-0.85</v>
          </cell>
          <cell r="AK1077">
            <v>-183.44</v>
          </cell>
          <cell r="AP1077">
            <v>2225.08</v>
          </cell>
          <cell r="AR1077">
            <v>2624.14</v>
          </cell>
        </row>
        <row r="1078">
          <cell r="F1078" t="str">
            <v>TC_CU_EP.METANO</v>
          </cell>
          <cell r="L1078">
            <v>-8.42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  <cell r="AP1078">
            <v>-8.42</v>
          </cell>
          <cell r="AR1078">
            <v>-16.84</v>
          </cell>
        </row>
        <row r="1079">
          <cell r="F1079" t="str">
            <v>TC_CU_EP.ORIMULSION</v>
          </cell>
          <cell r="L1079">
            <v>22.16</v>
          </cell>
          <cell r="M1079">
            <v>1.84</v>
          </cell>
          <cell r="S1079">
            <v>1.84</v>
          </cell>
          <cell r="AP1079">
            <v>22.16</v>
          </cell>
          <cell r="AR1079">
            <v>44.32</v>
          </cell>
        </row>
        <row r="1080">
          <cell r="F1080" t="str">
            <v>TC_CU_EP_OLIO</v>
          </cell>
          <cell r="L1080">
            <v>0.96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  <cell r="AP1080">
            <v>0.96</v>
          </cell>
          <cell r="AR1080">
            <v>1.92</v>
          </cell>
        </row>
        <row r="1081">
          <cell r="F1081" t="str">
            <v>TC_CU_EP_OLIO.OLIO_INF05</v>
          </cell>
          <cell r="L1081">
            <v>-1.89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  <cell r="AP1081">
            <v>-1.89</v>
          </cell>
          <cell r="AR1081">
            <v>-3.78</v>
          </cell>
        </row>
        <row r="1082">
          <cell r="F1082" t="str">
            <v>TC_CU_EP_OLIO.OLIO_SUP05</v>
          </cell>
          <cell r="H1082">
            <v>8.42</v>
          </cell>
          <cell r="I1082">
            <v>-22.16</v>
          </cell>
          <cell r="J1082">
            <v>-0.96</v>
          </cell>
          <cell r="K1082">
            <v>1.89</v>
          </cell>
          <cell r="M1082">
            <v>3.62</v>
          </cell>
          <cell r="N1082">
            <v>-0.63</v>
          </cell>
          <cell r="O1082">
            <v>60.14</v>
          </cell>
          <cell r="P1082">
            <v>3.74</v>
          </cell>
          <cell r="Q1082">
            <v>3.69</v>
          </cell>
          <cell r="R1082">
            <v>-1205.92</v>
          </cell>
          <cell r="S1082">
            <v>11.05</v>
          </cell>
          <cell r="T1082">
            <v>16.07</v>
          </cell>
          <cell r="U1082">
            <v>-96.99</v>
          </cell>
          <cell r="V1082">
            <v>32.93</v>
          </cell>
          <cell r="W1082">
            <v>207.12</v>
          </cell>
          <cell r="X1082">
            <v>-489.52</v>
          </cell>
          <cell r="Y1082">
            <v>49.52</v>
          </cell>
          <cell r="Z1082">
            <v>63.54</v>
          </cell>
          <cell r="AB1082">
            <v>-3.91</v>
          </cell>
          <cell r="AC1082">
            <v>59.37</v>
          </cell>
          <cell r="AD1082">
            <v>-104.74</v>
          </cell>
          <cell r="AE1082">
            <v>-15.37</v>
          </cell>
          <cell r="AF1082">
            <v>-93.75</v>
          </cell>
          <cell r="AG1082">
            <v>-113.4</v>
          </cell>
          <cell r="AH1082">
            <v>86.86</v>
          </cell>
          <cell r="AI1082">
            <v>-1.01</v>
          </cell>
          <cell r="AJ1082">
            <v>-0.85</v>
          </cell>
          <cell r="AK1082">
            <v>-183.44</v>
          </cell>
          <cell r="AR1082">
            <v>-1718.49</v>
          </cell>
        </row>
        <row r="1083">
          <cell r="F1083" t="str">
            <v>TC_CUEP_MED</v>
          </cell>
          <cell r="L1083">
            <v>25.14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  <cell r="AP1083">
            <v>25.14</v>
          </cell>
          <cell r="AR1083">
            <v>50.28</v>
          </cell>
        </row>
        <row r="1084">
          <cell r="F1084" t="str">
            <v>TC_EP</v>
          </cell>
          <cell r="L1084">
            <v>-2.61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  <cell r="AP1084">
            <v>-2.61</v>
          </cell>
          <cell r="AR1084">
            <v>-5.22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  <cell r="AR1085">
            <v>-107.53</v>
          </cell>
        </row>
        <row r="1086">
          <cell r="F1086" t="str">
            <v>TC_EP.GASOLIO</v>
          </cell>
          <cell r="L1086">
            <v>-30.77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  <cell r="AP1086">
            <v>-30.77</v>
          </cell>
          <cell r="AR1086">
            <v>-61.54</v>
          </cell>
        </row>
        <row r="1087">
          <cell r="F1087" t="str">
            <v>TC_EP.METANO</v>
          </cell>
          <cell r="L1087">
            <v>1205.96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  <cell r="AP1087">
            <v>1205.96</v>
          </cell>
          <cell r="AR1087">
            <v>2411.92</v>
          </cell>
        </row>
        <row r="1088">
          <cell r="F1088" t="str">
            <v>TC_EP.ORIMULSION</v>
          </cell>
          <cell r="L1088">
            <v>0.43</v>
          </cell>
          <cell r="M1088">
            <v>3989.31</v>
          </cell>
          <cell r="S1088">
            <v>3989.31</v>
          </cell>
          <cell r="AP1088">
            <v>0.43</v>
          </cell>
          <cell r="AR1088">
            <v>0.86</v>
          </cell>
        </row>
        <row r="1089">
          <cell r="F1089" t="str">
            <v>TC_EP_OLIO</v>
          </cell>
          <cell r="L1089">
            <v>-16.09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  <cell r="AP1089">
            <v>-16.09</v>
          </cell>
          <cell r="AR1089">
            <v>-32.18</v>
          </cell>
        </row>
        <row r="1090">
          <cell r="F1090" t="str">
            <v>TC_EP_OLIO.OLIO_INF05</v>
          </cell>
          <cell r="L1090">
            <v>96.99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  <cell r="AP1090">
            <v>96.99</v>
          </cell>
          <cell r="AR1090">
            <v>193.98</v>
          </cell>
        </row>
        <row r="1091">
          <cell r="F1091" t="str">
            <v>TC_EP_OLIO.OLIO_SUP05</v>
          </cell>
          <cell r="L1091">
            <v>-32.93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  <cell r="AP1091">
            <v>-32.93</v>
          </cell>
          <cell r="AR1091">
            <v>-65.86</v>
          </cell>
        </row>
        <row r="1092">
          <cell r="F1092" t="str">
            <v>TC_EP_TOT</v>
          </cell>
          <cell r="L1092">
            <v>-207.12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  <cell r="AP1092">
            <v>-207.12</v>
          </cell>
          <cell r="AR1092">
            <v>-414.24</v>
          </cell>
        </row>
        <row r="1093">
          <cell r="F1093" t="str">
            <v>TC_MCAL</v>
          </cell>
          <cell r="L1093">
            <v>489.52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  <cell r="AP1093">
            <v>489.52</v>
          </cell>
          <cell r="AR1093">
            <v>979.04</v>
          </cell>
        </row>
        <row r="1094">
          <cell r="F1094" t="str">
            <v>TC_MIX_U</v>
          </cell>
          <cell r="L1094">
            <v>-49.52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  <cell r="AP1094">
            <v>-49.52</v>
          </cell>
          <cell r="AR1094">
            <v>-99.04</v>
          </cell>
        </row>
        <row r="1095">
          <cell r="F1095" t="str">
            <v>TC_MIX_U.CARBONE</v>
          </cell>
          <cell r="L1095">
            <v>-63.5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  <cell r="AP1095">
            <v>-63.5</v>
          </cell>
          <cell r="AR1095">
            <v>-127</v>
          </cell>
        </row>
        <row r="1096">
          <cell r="F1096" t="str">
            <v>TC_MIX_U.GASOLIO</v>
          </cell>
          <cell r="L1096">
            <v>3.91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  <cell r="AP1096">
            <v>3.91</v>
          </cell>
          <cell r="AR1096">
            <v>7.82</v>
          </cell>
        </row>
        <row r="1097">
          <cell r="F1097" t="str">
            <v>TC_MIX_U.METANO</v>
          </cell>
          <cell r="L1097">
            <v>-59.4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  <cell r="AP1097">
            <v>-59.4</v>
          </cell>
          <cell r="AR1097">
            <v>-118.8</v>
          </cell>
        </row>
        <row r="1098">
          <cell r="F1098" t="str">
            <v>TC_MIX_U.ORIMULSION</v>
          </cell>
          <cell r="L1098">
            <v>104.74</v>
          </cell>
          <cell r="M1098">
            <v>4</v>
          </cell>
          <cell r="S1098">
            <v>4</v>
          </cell>
          <cell r="AP1098">
            <v>104.74</v>
          </cell>
          <cell r="AR1098">
            <v>209.48</v>
          </cell>
        </row>
        <row r="1099">
          <cell r="F1099" t="str">
            <v>TC_MIX_U_OLIO</v>
          </cell>
          <cell r="L1099">
            <v>93.75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  <cell r="AP1099">
            <v>93.75</v>
          </cell>
          <cell r="AR1099">
            <v>187.5</v>
          </cell>
        </row>
        <row r="1100">
          <cell r="F1100" t="str">
            <v>TC_MIX_U_OLIO.OLIO_INF05</v>
          </cell>
          <cell r="L1100">
            <v>113.4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  <cell r="AP1100">
            <v>113.4</v>
          </cell>
          <cell r="AR1100">
            <v>226.8</v>
          </cell>
        </row>
        <row r="1101">
          <cell r="F1101" t="str">
            <v>TC_MIX_U_OLIO.OLIO_SUP05</v>
          </cell>
          <cell r="L1101">
            <v>-86.9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  <cell r="AP1101">
            <v>-86.9</v>
          </cell>
          <cell r="AR1101">
            <v>-173.8</v>
          </cell>
        </row>
        <row r="1102">
          <cell r="F1102" t="str">
            <v>TC_PU_FC</v>
          </cell>
          <cell r="L1102">
            <v>1.01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  <cell r="AP1102">
            <v>1.01</v>
          </cell>
          <cell r="AR1102">
            <v>2.02</v>
          </cell>
        </row>
        <row r="1103">
          <cell r="F1103" t="str">
            <v>TC_PU_FC.CARBONE</v>
          </cell>
          <cell r="L1103">
            <v>0.84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  <cell r="AP1103">
            <v>0.84</v>
          </cell>
          <cell r="AR1103">
            <v>1.68</v>
          </cell>
        </row>
        <row r="1104">
          <cell r="F1104" t="str">
            <v>TC_PU_FC.GASOLIO</v>
          </cell>
          <cell r="L1104">
            <v>183.44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  <cell r="AP1104">
            <v>183.44</v>
          </cell>
          <cell r="AR1104">
            <v>366.88</v>
          </cell>
        </row>
        <row r="1105">
          <cell r="F1105" t="str">
            <v>TC_PU_FC.METANO</v>
          </cell>
          <cell r="H1105">
            <v>8.25</v>
          </cell>
          <cell r="I1105">
            <v>21.31</v>
          </cell>
          <cell r="J1105">
            <v>43.04</v>
          </cell>
          <cell r="K1105">
            <v>-3.91</v>
          </cell>
          <cell r="L1105">
            <v>1873.53</v>
          </cell>
          <cell r="M1105">
            <v>18.28</v>
          </cell>
          <cell r="N1105">
            <v>-0.63</v>
          </cell>
          <cell r="O1105">
            <v>183.71</v>
          </cell>
          <cell r="P1105">
            <v>18.97</v>
          </cell>
          <cell r="Q1105">
            <v>16</v>
          </cell>
          <cell r="R1105">
            <v>423.54</v>
          </cell>
          <cell r="S1105">
            <v>53.25</v>
          </cell>
          <cell r="T1105">
            <v>-1583.81</v>
          </cell>
          <cell r="U1105">
            <v>32.15</v>
          </cell>
          <cell r="V1105">
            <v>51.63</v>
          </cell>
          <cell r="W1105">
            <v>-82.96</v>
          </cell>
          <cell r="X1105">
            <v>-206.05</v>
          </cell>
          <cell r="Y1105">
            <v>36.39</v>
          </cell>
          <cell r="Z1105">
            <v>39.9</v>
          </cell>
          <cell r="AB1105">
            <v>-9.41</v>
          </cell>
          <cell r="AC1105">
            <v>-62.3</v>
          </cell>
          <cell r="AE1105">
            <v>-15.37</v>
          </cell>
          <cell r="AF1105">
            <v>332.16</v>
          </cell>
          <cell r="AH1105">
            <v>-570.6</v>
          </cell>
          <cell r="AI1105">
            <v>-3.23</v>
          </cell>
          <cell r="AJ1105">
            <v>-34.72</v>
          </cell>
          <cell r="AK1105">
            <v>-491.22</v>
          </cell>
          <cell r="AP1105">
            <v>1873.53</v>
          </cell>
          <cell r="AR1105">
            <v>1766.02</v>
          </cell>
        </row>
        <row r="1106">
          <cell r="F1106" t="str">
            <v>TC_PU_FC.ORIMULSION</v>
          </cell>
          <cell r="J1106">
            <v>6.34</v>
          </cell>
          <cell r="K1106">
            <v>-1.35</v>
          </cell>
          <cell r="L1106">
            <v>3019.9</v>
          </cell>
          <cell r="M1106">
            <v>5401.82</v>
          </cell>
          <cell r="N1106">
            <v>-0.1</v>
          </cell>
          <cell r="P1106">
            <v>27.37</v>
          </cell>
          <cell r="R1106">
            <v>1500</v>
          </cell>
          <cell r="S1106">
            <v>5401.82</v>
          </cell>
          <cell r="T1106">
            <v>-150</v>
          </cell>
          <cell r="U1106">
            <v>2.35</v>
          </cell>
          <cell r="V1106">
            <v>-1</v>
          </cell>
          <cell r="W1106">
            <v>160.25</v>
          </cell>
          <cell r="Y1106">
            <v>-0.04</v>
          </cell>
          <cell r="AA1106">
            <v>-24.99</v>
          </cell>
          <cell r="AB1106">
            <v>-0.27</v>
          </cell>
          <cell r="AF1106">
            <v>25</v>
          </cell>
          <cell r="AJ1106">
            <v>-0.1</v>
          </cell>
          <cell r="AL1106">
            <v>1.75</v>
          </cell>
          <cell r="AN1106">
            <v>67.69</v>
          </cell>
          <cell r="AO1106">
            <v>4738.84</v>
          </cell>
          <cell r="AP1106">
            <v>3019.9</v>
          </cell>
          <cell r="AQ1106">
            <v>7.48</v>
          </cell>
          <cell r="AR1106">
            <v>12497.58</v>
          </cell>
        </row>
        <row r="1107">
          <cell r="F1107" t="str">
            <v>TC_PU_FC_OLIO</v>
          </cell>
          <cell r="J1107">
            <v>5.93</v>
          </cell>
          <cell r="K1107">
            <v>-1.35</v>
          </cell>
          <cell r="L1107">
            <v>6247.27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R1107">
            <v>1500</v>
          </cell>
          <cell r="S1107">
            <v>113508.74</v>
          </cell>
          <cell r="T1107">
            <v>-150</v>
          </cell>
          <cell r="U1107">
            <v>-0.03</v>
          </cell>
          <cell r="V1107">
            <v>-2</v>
          </cell>
          <cell r="W1107">
            <v>-92.87</v>
          </cell>
          <cell r="Y1107">
            <v>-0.03</v>
          </cell>
          <cell r="AA1107">
            <v>-20.32</v>
          </cell>
          <cell r="AF1107">
            <v>21.6</v>
          </cell>
          <cell r="AJ1107">
            <v>-0.1</v>
          </cell>
          <cell r="AN1107">
            <v>-10</v>
          </cell>
          <cell r="AO1107">
            <v>7497.8</v>
          </cell>
          <cell r="AP1107">
            <v>6247.27</v>
          </cell>
          <cell r="AR1107">
            <v>21242.87</v>
          </cell>
        </row>
        <row r="1108">
          <cell r="F1108" t="str">
            <v>TC_PU_FC_OLIO.OLIO_INF05</v>
          </cell>
          <cell r="J1108">
            <v>6.34</v>
          </cell>
          <cell r="K1108">
            <v>-1.35</v>
          </cell>
          <cell r="L1108">
            <v>3019.9</v>
          </cell>
          <cell r="M1108">
            <v>19646.48</v>
          </cell>
          <cell r="N1108">
            <v>-0.1</v>
          </cell>
          <cell r="P1108">
            <v>22925.11</v>
          </cell>
          <cell r="Q1108">
            <v>20211.740000000002</v>
          </cell>
          <cell r="R1108">
            <v>1500</v>
          </cell>
          <cell r="S1108">
            <v>62783.33</v>
          </cell>
          <cell r="T1108">
            <v>-150</v>
          </cell>
          <cell r="U1108">
            <v>2.35</v>
          </cell>
          <cell r="V1108">
            <v>-1</v>
          </cell>
          <cell r="W1108">
            <v>160.25</v>
          </cell>
          <cell r="Y1108">
            <v>-0.04</v>
          </cell>
          <cell r="AA1108">
            <v>-24.99</v>
          </cell>
          <cell r="AB1108">
            <v>-0.27</v>
          </cell>
          <cell r="AF1108">
            <v>25</v>
          </cell>
          <cell r="AJ1108">
            <v>-0.1</v>
          </cell>
          <cell r="AL1108">
            <v>1.75</v>
          </cell>
          <cell r="AN1108">
            <v>67.69</v>
          </cell>
          <cell r="AO1108">
            <v>4738.84</v>
          </cell>
          <cell r="AP1108">
            <v>3019.9</v>
          </cell>
          <cell r="AQ1108">
            <v>7.48</v>
          </cell>
          <cell r="AR1108">
            <v>12497.58</v>
          </cell>
        </row>
        <row r="1109">
          <cell r="F1109" t="str">
            <v>TC_PU_FC_OLIO.OLIO_SUP05</v>
          </cell>
          <cell r="J1109">
            <v>0.41</v>
          </cell>
          <cell r="L1109">
            <v>-3227.37</v>
          </cell>
          <cell r="M1109">
            <v>16292.56</v>
          </cell>
          <cell r="N1109">
            <v>-0.1</v>
          </cell>
          <cell r="P1109">
            <v>17022.04</v>
          </cell>
          <cell r="Q1109">
            <v>17410.8</v>
          </cell>
          <cell r="S1109">
            <v>50725.4</v>
          </cell>
          <cell r="U1109">
            <v>2.38</v>
          </cell>
          <cell r="V1109">
            <v>1</v>
          </cell>
          <cell r="W1109">
            <v>253.12</v>
          </cell>
          <cell r="Y1109">
            <v>-0.01</v>
          </cell>
          <cell r="AA1109">
            <v>-4.67</v>
          </cell>
          <cell r="AB1109">
            <v>-0.27</v>
          </cell>
          <cell r="AF1109">
            <v>3.4</v>
          </cell>
          <cell r="AL1109">
            <v>1.75</v>
          </cell>
          <cell r="AN1109">
            <v>77.69</v>
          </cell>
          <cell r="AO1109">
            <v>-2758.96</v>
          </cell>
          <cell r="AP1109">
            <v>-3227.37</v>
          </cell>
          <cell r="AQ1109">
            <v>7.48</v>
          </cell>
          <cell r="AR1109">
            <v>-8745.2900000000009</v>
          </cell>
        </row>
        <row r="1110">
          <cell r="F1110" t="str">
            <v>TC_QC</v>
          </cell>
          <cell r="J1110">
            <v>6.34</v>
          </cell>
          <cell r="K1110">
            <v>-1.35</v>
          </cell>
          <cell r="L1110">
            <v>3019.9</v>
          </cell>
          <cell r="M1110">
            <v>19765.91</v>
          </cell>
          <cell r="N1110">
            <v>-0.1</v>
          </cell>
          <cell r="P1110">
            <v>299.91000000000003</v>
          </cell>
          <cell r="Q1110">
            <v>1159.7</v>
          </cell>
          <cell r="R1110">
            <v>1500</v>
          </cell>
          <cell r="S1110">
            <v>21225.52</v>
          </cell>
          <cell r="T1110">
            <v>-150</v>
          </cell>
          <cell r="U1110">
            <v>2.35</v>
          </cell>
          <cell r="V1110">
            <v>-1</v>
          </cell>
          <cell r="W1110">
            <v>160.25</v>
          </cell>
          <cell r="Y1110">
            <v>-0.04</v>
          </cell>
          <cell r="AA1110">
            <v>-24.99</v>
          </cell>
          <cell r="AB1110">
            <v>-0.27</v>
          </cell>
          <cell r="AF1110">
            <v>25</v>
          </cell>
          <cell r="AJ1110">
            <v>-0.1</v>
          </cell>
          <cell r="AL1110">
            <v>1.75</v>
          </cell>
          <cell r="AN1110">
            <v>67.69</v>
          </cell>
          <cell r="AO1110">
            <v>4738.84</v>
          </cell>
          <cell r="AP1110">
            <v>3019.9</v>
          </cell>
          <cell r="AQ1110">
            <v>7.48</v>
          </cell>
          <cell r="AR1110">
            <v>12497.58</v>
          </cell>
        </row>
        <row r="1111">
          <cell r="F1111" t="str">
            <v>TC_QC.CARBONE</v>
          </cell>
          <cell r="H1111">
            <v>8.25</v>
          </cell>
          <cell r="I1111">
            <v>21.31</v>
          </cell>
          <cell r="J1111">
            <v>43.04</v>
          </cell>
          <cell r="K1111">
            <v>-3.91</v>
          </cell>
          <cell r="L1111">
            <v>-2451.83</v>
          </cell>
          <cell r="M1111">
            <v>8203.67</v>
          </cell>
          <cell r="N1111">
            <v>-0.63</v>
          </cell>
          <cell r="O1111">
            <v>404.86</v>
          </cell>
          <cell r="P1111">
            <v>41.99</v>
          </cell>
          <cell r="Q1111">
            <v>958.21</v>
          </cell>
          <cell r="R1111">
            <v>423.54</v>
          </cell>
          <cell r="S1111">
            <v>9203.8700000000008</v>
          </cell>
          <cell r="T1111">
            <v>-1228.76</v>
          </cell>
          <cell r="U1111">
            <v>32.15</v>
          </cell>
          <cell r="V1111">
            <v>51.63</v>
          </cell>
          <cell r="W1111">
            <v>-82.96</v>
          </cell>
          <cell r="X1111">
            <v>1271.77</v>
          </cell>
          <cell r="Y1111">
            <v>36.39</v>
          </cell>
          <cell r="Z1111">
            <v>58.49</v>
          </cell>
          <cell r="AB1111">
            <v>-9.41</v>
          </cell>
          <cell r="AC1111">
            <v>267.56</v>
          </cell>
          <cell r="AE1111">
            <v>-15.37</v>
          </cell>
          <cell r="AF1111">
            <v>332.16</v>
          </cell>
          <cell r="AH1111">
            <v>590.12</v>
          </cell>
          <cell r="AI1111">
            <v>-3.23</v>
          </cell>
          <cell r="AJ1111">
            <v>0.41</v>
          </cell>
          <cell r="AK1111">
            <v>-12.8</v>
          </cell>
          <cell r="AP1111">
            <v>-2451.83</v>
          </cell>
          <cell r="AR1111">
            <v>-2416.81</v>
          </cell>
        </row>
        <row r="1112">
          <cell r="F1112" t="str">
            <v>TC_QC.GASOLIO</v>
          </cell>
          <cell r="H1112">
            <v>-0.17</v>
          </cell>
          <cell r="I1112">
            <v>43.47</v>
          </cell>
          <cell r="J1112">
            <v>44</v>
          </cell>
          <cell r="K1112">
            <v>-5.8</v>
          </cell>
          <cell r="L1112">
            <v>-5662.59</v>
          </cell>
          <cell r="M1112">
            <v>81.31</v>
          </cell>
          <cell r="O1112">
            <v>253.82</v>
          </cell>
          <cell r="P1112">
            <v>0.51</v>
          </cell>
          <cell r="Q1112">
            <v>2.4500000000000002</v>
          </cell>
          <cell r="R1112">
            <v>1629.46</v>
          </cell>
          <cell r="S1112">
            <v>84.27</v>
          </cell>
          <cell r="T1112">
            <v>-1189.28</v>
          </cell>
          <cell r="U1112">
            <v>129.13999999999999</v>
          </cell>
          <cell r="V1112">
            <v>18.7</v>
          </cell>
          <cell r="W1112">
            <v>-290.08</v>
          </cell>
          <cell r="X1112">
            <v>1927.69</v>
          </cell>
          <cell r="Y1112">
            <v>-13.13</v>
          </cell>
          <cell r="Z1112">
            <v>-5.05</v>
          </cell>
          <cell r="AB1112">
            <v>-5.5</v>
          </cell>
          <cell r="AC1112">
            <v>287.77</v>
          </cell>
          <cell r="AD1112">
            <v>760.01</v>
          </cell>
          <cell r="AF1112">
            <v>425.91</v>
          </cell>
          <cell r="AG1112">
            <v>183.87</v>
          </cell>
          <cell r="AH1112">
            <v>503.26</v>
          </cell>
          <cell r="AI1112">
            <v>-2.2200000000000002</v>
          </cell>
          <cell r="AJ1112">
            <v>1.26</v>
          </cell>
          <cell r="AK1112">
            <v>219.95</v>
          </cell>
          <cell r="AM1112">
            <v>0.8</v>
          </cell>
          <cell r="AN1112">
            <v>491.93</v>
          </cell>
          <cell r="AP1112">
            <v>-5662.59</v>
          </cell>
          <cell r="AR1112">
            <v>-5886.43</v>
          </cell>
        </row>
        <row r="1113">
          <cell r="F1113" t="str">
            <v>TC_QC.METANO</v>
          </cell>
          <cell r="L1113">
            <v>0.17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  <cell r="AP1113">
            <v>0.17</v>
          </cell>
          <cell r="AR1113">
            <v>0.34</v>
          </cell>
        </row>
        <row r="1114">
          <cell r="F1114" t="str">
            <v>TC_QC.ORIMULSION</v>
          </cell>
          <cell r="L1114">
            <v>-43.47</v>
          </cell>
          <cell r="M1114">
            <v>1356.95</v>
          </cell>
          <cell r="S1114">
            <v>1356.95</v>
          </cell>
          <cell r="AP1114">
            <v>-43.47</v>
          </cell>
          <cell r="AR1114">
            <v>-86.94</v>
          </cell>
        </row>
        <row r="1115">
          <cell r="F1115" t="str">
            <v>TC_QC_OLIO</v>
          </cell>
          <cell r="L1115">
            <v>5.8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  <cell r="AP1115">
            <v>5.8</v>
          </cell>
          <cell r="AR1115">
            <v>11.6</v>
          </cell>
        </row>
        <row r="1116">
          <cell r="F1116" t="str">
            <v>TC_QC_OLIO.OLIO_INF05</v>
          </cell>
          <cell r="H1116">
            <v>-0.17</v>
          </cell>
          <cell r="I1116">
            <v>43.47</v>
          </cell>
          <cell r="J1116">
            <v>44</v>
          </cell>
          <cell r="K1116">
            <v>-5.8</v>
          </cell>
          <cell r="M1116">
            <v>2490.9299999999998</v>
          </cell>
          <cell r="O1116">
            <v>253.82</v>
          </cell>
          <cell r="P1116">
            <v>2.2200000000000002</v>
          </cell>
          <cell r="Q1116">
            <v>31.17</v>
          </cell>
          <cell r="R1116">
            <v>1629.46</v>
          </cell>
          <cell r="S1116">
            <v>2524.3200000000002</v>
          </cell>
          <cell r="T1116">
            <v>-1189.28</v>
          </cell>
          <cell r="U1116">
            <v>129.13999999999999</v>
          </cell>
          <cell r="V1116">
            <v>18.7</v>
          </cell>
          <cell r="W1116">
            <v>-290.08</v>
          </cell>
          <cell r="X1116">
            <v>1927.69</v>
          </cell>
          <cell r="Y1116">
            <v>-13.13</v>
          </cell>
          <cell r="Z1116">
            <v>-5.05</v>
          </cell>
          <cell r="AB1116">
            <v>-5.5</v>
          </cell>
          <cell r="AC1116">
            <v>287.77</v>
          </cell>
          <cell r="AD1116">
            <v>760.01</v>
          </cell>
          <cell r="AF1116">
            <v>425.91</v>
          </cell>
          <cell r="AG1116">
            <v>183.87</v>
          </cell>
          <cell r="AH1116">
            <v>503.26</v>
          </cell>
          <cell r="AI1116">
            <v>-2.2200000000000002</v>
          </cell>
          <cell r="AJ1116">
            <v>1.26</v>
          </cell>
          <cell r="AK1116">
            <v>219.95</v>
          </cell>
          <cell r="AM1116">
            <v>0.8</v>
          </cell>
          <cell r="AN1116">
            <v>491.93</v>
          </cell>
          <cell r="AR1116">
            <v>5438.75</v>
          </cell>
        </row>
        <row r="1117">
          <cell r="F1117" t="str">
            <v>TC_QC_OLIO.OLIO_SUP05</v>
          </cell>
          <cell r="L1117">
            <v>-28.51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  <cell r="AP1117">
            <v>-28.51</v>
          </cell>
          <cell r="AR1117">
            <v>-57.02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  <cell r="AP1118">
            <v>-0.43</v>
          </cell>
          <cell r="AR1118">
            <v>-0.8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  <cell r="AP1119">
            <v>1189.3</v>
          </cell>
          <cell r="AR1119">
            <v>2378.6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  <cell r="AP1120">
            <v>-129.13999999999999</v>
          </cell>
          <cell r="AR1120">
            <v>-258.27999999999997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L1121">
            <v>-18.7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  <cell r="AP1121">
            <v>-18.7</v>
          </cell>
          <cell r="AR1121">
            <v>-37.4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  <cell r="AP1122">
            <v>290.08</v>
          </cell>
          <cell r="AR1122">
            <v>580.16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  <cell r="AP1123">
            <v>-1927.69</v>
          </cell>
          <cell r="AR1123">
            <v>-3855.38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  <cell r="AP1124">
            <v>13.13</v>
          </cell>
          <cell r="AR1124">
            <v>26.26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  <cell r="AP1125">
            <v>5.01</v>
          </cell>
          <cell r="AR1125">
            <v>10.02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  <cell r="AP1126">
            <v>5.5</v>
          </cell>
          <cell r="AR1126">
            <v>11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L1127">
            <v>-287.74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  <cell r="AP1127">
            <v>-287.74</v>
          </cell>
          <cell r="AR1127">
            <v>-575.48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  <cell r="AP1128">
            <v>-760.01</v>
          </cell>
          <cell r="AR1128">
            <v>-1520.02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  <cell r="AP1129">
            <v>-425.91</v>
          </cell>
          <cell r="AR1129">
            <v>-851.8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  <cell r="AP1130">
            <v>-183.87</v>
          </cell>
          <cell r="AR1130">
            <v>-367.74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  <cell r="AP1131">
            <v>-503.22</v>
          </cell>
          <cell r="AR1131">
            <v>-1006.44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L1132">
            <v>2.220000000000000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  <cell r="AP1132">
            <v>2.2200000000000002</v>
          </cell>
          <cell r="AR1132">
            <v>4.4400000000000004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  <cell r="AP1133">
            <v>-1.23</v>
          </cell>
          <cell r="AR1133">
            <v>-2.46</v>
          </cell>
        </row>
        <row r="1134">
          <cell r="F1134" t="str">
            <v>TCONS_SP</v>
          </cell>
          <cell r="L1134">
            <v>-219.95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  <cell r="AP1134">
            <v>-219.95</v>
          </cell>
          <cell r="AR1134">
            <v>-439.9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  <cell r="AP1135">
            <v>-486.72</v>
          </cell>
          <cell r="AR1135">
            <v>-973.44</v>
          </cell>
        </row>
        <row r="1136">
          <cell r="F1136" t="str">
            <v>TOT_ACC_ANT.APE</v>
          </cell>
          <cell r="H1136">
            <v>0.01</v>
          </cell>
          <cell r="I1136">
            <v>21.31</v>
          </cell>
          <cell r="J1136">
            <v>43.04</v>
          </cell>
          <cell r="K1136">
            <v>-3.9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R1136">
            <v>423.54</v>
          </cell>
          <cell r="S1136">
            <v>73.739999999999995</v>
          </cell>
          <cell r="T1136">
            <v>-1228.76</v>
          </cell>
          <cell r="U1136">
            <v>32.15</v>
          </cell>
          <cell r="V1136">
            <v>51.63</v>
          </cell>
          <cell r="W1136">
            <v>-82.96</v>
          </cell>
          <cell r="X1136">
            <v>1271.77</v>
          </cell>
          <cell r="Y1136">
            <v>36.39</v>
          </cell>
          <cell r="Z1136">
            <v>58.49</v>
          </cell>
          <cell r="AB1136">
            <v>-9.41</v>
          </cell>
          <cell r="AC1136">
            <v>267.56</v>
          </cell>
          <cell r="AE1136">
            <v>-15.37</v>
          </cell>
          <cell r="AF1136">
            <v>332.16</v>
          </cell>
          <cell r="AH1136">
            <v>590.12</v>
          </cell>
          <cell r="AI1136">
            <v>-3.23</v>
          </cell>
          <cell r="AJ1136">
            <v>0.41</v>
          </cell>
          <cell r="AK1136">
            <v>-12.8</v>
          </cell>
          <cell r="AP1136">
            <v>-2451.83</v>
          </cell>
          <cell r="AR1136">
            <v>-2416.81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  <cell r="AP1137">
            <v>-8.25</v>
          </cell>
          <cell r="AR1137">
            <v>-16.5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  <cell r="AP1138">
            <v>-21.31</v>
          </cell>
          <cell r="AR1138">
            <v>-42.62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  <cell r="AP1139">
            <v>-43.04</v>
          </cell>
          <cell r="AR1139">
            <v>-86.08</v>
          </cell>
        </row>
        <row r="1140">
          <cell r="F1140" t="str">
            <v>UTI_PER_NUOVO</v>
          </cell>
          <cell r="L1140">
            <v>3.91</v>
          </cell>
          <cell r="M1140">
            <v>-483.37</v>
          </cell>
          <cell r="S1140">
            <v>-483.37</v>
          </cell>
          <cell r="AP1140">
            <v>3.91</v>
          </cell>
          <cell r="AR1140">
            <v>7.82</v>
          </cell>
        </row>
        <row r="1141">
          <cell r="F1141" t="str">
            <v>UTI_PER_NUOVO.AM</v>
          </cell>
          <cell r="H1141">
            <v>8.25</v>
          </cell>
          <cell r="I1141">
            <v>21.31</v>
          </cell>
          <cell r="J1141">
            <v>43.04</v>
          </cell>
          <cell r="K1141">
            <v>0.17</v>
          </cell>
          <cell r="M1141">
            <v>3.37</v>
          </cell>
          <cell r="N1141">
            <v>-0.63</v>
          </cell>
          <cell r="O1141">
            <v>23.65</v>
          </cell>
          <cell r="P1141">
            <v>41.1</v>
          </cell>
          <cell r="Q1141">
            <v>263.87</v>
          </cell>
          <cell r="R1141">
            <v>423.54</v>
          </cell>
          <cell r="S1141">
            <v>64.92</v>
          </cell>
          <cell r="T1141">
            <v>-1228.76</v>
          </cell>
          <cell r="U1141">
            <v>32.15</v>
          </cell>
          <cell r="V1141">
            <v>51.63</v>
          </cell>
          <cell r="W1141">
            <v>-82.96</v>
          </cell>
          <cell r="X1141">
            <v>1271.77</v>
          </cell>
          <cell r="Y1141">
            <v>36.39</v>
          </cell>
          <cell r="Z1141">
            <v>58.49</v>
          </cell>
          <cell r="AB1141">
            <v>-9.41</v>
          </cell>
          <cell r="AC1141">
            <v>267.56</v>
          </cell>
          <cell r="AE1141">
            <v>-15.37</v>
          </cell>
          <cell r="AF1141">
            <v>332.16</v>
          </cell>
          <cell r="AH1141">
            <v>590.12</v>
          </cell>
          <cell r="AI1141">
            <v>-3.23</v>
          </cell>
          <cell r="AJ1141">
            <v>0.41</v>
          </cell>
          <cell r="AK1141">
            <v>-12.8</v>
          </cell>
          <cell r="AR1141">
            <v>2451.85</v>
          </cell>
        </row>
        <row r="1142">
          <cell r="F1142" t="str">
            <v>UTI_PER_NUOVO.CHI</v>
          </cell>
          <cell r="L1142">
            <v>-3.37</v>
          </cell>
          <cell r="M1142">
            <v>-483.37</v>
          </cell>
          <cell r="S1142">
            <v>-483.37</v>
          </cell>
          <cell r="AP1142">
            <v>-3.37</v>
          </cell>
          <cell r="AR1142">
            <v>-6.74</v>
          </cell>
        </row>
        <row r="1143">
          <cell r="F1143" t="str">
            <v>UTI_PER_NUOVO.STO</v>
          </cell>
          <cell r="L1143">
            <v>0.63</v>
          </cell>
          <cell r="M1143">
            <v>-483.37</v>
          </cell>
          <cell r="S1143">
            <v>-483.37</v>
          </cell>
          <cell r="AP1143">
            <v>0.63</v>
          </cell>
          <cell r="AR1143">
            <v>1.26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Q1144">
            <v>-107.53</v>
          </cell>
          <cell r="S1144">
            <v>-0.76</v>
          </cell>
          <cell r="AR1144">
            <v>-107.53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  <cell r="AP1145">
            <v>-263.87</v>
          </cell>
          <cell r="AR1145">
            <v>-420.2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  <cell r="AP1146">
            <v>-423.54</v>
          </cell>
          <cell r="AR1146">
            <v>-847.08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  <cell r="AP1147">
            <v>1228.76</v>
          </cell>
          <cell r="AR1147">
            <v>2457.52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  <cell r="AP1148">
            <v>-32.15</v>
          </cell>
          <cell r="AR1148">
            <v>-64.3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  <cell r="AP1149">
            <v>-51.63</v>
          </cell>
          <cell r="AR1149">
            <v>-103.26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  <cell r="AP1150">
            <v>82.96</v>
          </cell>
          <cell r="AR1150">
            <v>165.92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L1151">
            <v>-1271.77</v>
          </cell>
          <cell r="S1151">
            <v>-2.56</v>
          </cell>
          <cell r="AP1151">
            <v>-1271.77</v>
          </cell>
          <cell r="AR1151">
            <v>-2543.54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L1152">
            <v>-36.39</v>
          </cell>
          <cell r="S1152">
            <v>-2.56</v>
          </cell>
          <cell r="AP1152">
            <v>-36.39</v>
          </cell>
          <cell r="AR1152">
            <v>-72.78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L1153">
            <v>-58.49</v>
          </cell>
          <cell r="S1153">
            <v>-2.56</v>
          </cell>
          <cell r="AP1153">
            <v>-58.49</v>
          </cell>
          <cell r="AR1153">
            <v>-116.98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L1154">
            <v>9.41</v>
          </cell>
          <cell r="S1154">
            <v>-2.68</v>
          </cell>
          <cell r="AP1154">
            <v>9.41</v>
          </cell>
          <cell r="AR1154">
            <v>18.82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  <cell r="AP1155">
            <v>-267.56</v>
          </cell>
          <cell r="AR1155">
            <v>-535.1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  <cell r="AP1156">
            <v>-332.16</v>
          </cell>
          <cell r="AR1156">
            <v>-664.32</v>
          </cell>
        </row>
        <row r="1157">
          <cell r="F1157" t="str">
            <v>VAL_REA_IMM_MAT</v>
          </cell>
          <cell r="P1157">
            <v>2.74</v>
          </cell>
          <cell r="Q1157">
            <v>17.5</v>
          </cell>
          <cell r="S1157">
            <v>2.74</v>
          </cell>
          <cell r="AR1157">
            <v>17.5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  <cell r="AP1158">
            <v>-590.12</v>
          </cell>
          <cell r="AR1158">
            <v>-1180.24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  <cell r="AP1159">
            <v>3.23</v>
          </cell>
          <cell r="AR1159">
            <v>6.46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  <cell r="AP1160">
            <v>-0.39</v>
          </cell>
          <cell r="AR1160">
            <v>-0.78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  <cell r="AP1161">
            <v>12.8</v>
          </cell>
          <cell r="AR1161">
            <v>25.6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  <cell r="AR1162">
            <v>17.5</v>
          </cell>
        </row>
        <row r="1163">
          <cell r="F1163" t="str">
            <v>VRIMT</v>
          </cell>
          <cell r="H1163">
            <v>8.42</v>
          </cell>
          <cell r="I1163">
            <v>-22.16</v>
          </cell>
          <cell r="J1163">
            <v>-0.96</v>
          </cell>
          <cell r="K1163">
            <v>1.89</v>
          </cell>
          <cell r="L1163">
            <v>59.09</v>
          </cell>
          <cell r="M1163">
            <v>-25.14</v>
          </cell>
          <cell r="N1163">
            <v>-0.63</v>
          </cell>
          <cell r="O1163">
            <v>151.04</v>
          </cell>
          <cell r="P1163">
            <v>107.53</v>
          </cell>
          <cell r="Q1163">
            <v>191.34</v>
          </cell>
          <cell r="R1163">
            <v>-1205.92</v>
          </cell>
          <cell r="S1163">
            <v>59.09</v>
          </cell>
          <cell r="T1163">
            <v>-39.479999999999997</v>
          </cell>
          <cell r="U1163">
            <v>-96.99</v>
          </cell>
          <cell r="V1163">
            <v>32.93</v>
          </cell>
          <cell r="W1163">
            <v>207.12</v>
          </cell>
          <cell r="X1163">
            <v>-655.92</v>
          </cell>
          <cell r="Y1163">
            <v>49.52</v>
          </cell>
          <cell r="Z1163">
            <v>63.54</v>
          </cell>
          <cell r="AB1163">
            <v>-3.91</v>
          </cell>
          <cell r="AC1163">
            <v>-20.21</v>
          </cell>
          <cell r="AD1163">
            <v>-760.01</v>
          </cell>
          <cell r="AE1163">
            <v>-15.37</v>
          </cell>
          <cell r="AF1163">
            <v>-93.75</v>
          </cell>
          <cell r="AG1163">
            <v>-183.87</v>
          </cell>
          <cell r="AH1163">
            <v>86.86</v>
          </cell>
          <cell r="AI1163">
            <v>-1.01</v>
          </cell>
          <cell r="AJ1163">
            <v>-0.85</v>
          </cell>
          <cell r="AK1163">
            <v>-232.75</v>
          </cell>
          <cell r="AM1163">
            <v>-0.8</v>
          </cell>
          <cell r="AN1163">
            <v>-491.93</v>
          </cell>
          <cell r="AP1163">
            <v>3210.76</v>
          </cell>
          <cell r="AR1163">
            <v>3469.62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  <cell r="AP1164">
            <v>-8.42</v>
          </cell>
          <cell r="AR1164">
            <v>-16.84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  <cell r="AP1165">
            <v>22.16</v>
          </cell>
          <cell r="AR1165">
            <v>44.3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  <cell r="AP1166">
            <v>0.96</v>
          </cell>
          <cell r="AR1166">
            <v>1.9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  <cell r="AP1167">
            <v>-1.89</v>
          </cell>
          <cell r="AR1167">
            <v>-3.78</v>
          </cell>
        </row>
        <row r="1168">
          <cell r="F1168" t="str">
            <v>VV_EN</v>
          </cell>
          <cell r="H1168">
            <v>8.42</v>
          </cell>
          <cell r="I1168">
            <v>-22.16</v>
          </cell>
          <cell r="J1168">
            <v>-0.96</v>
          </cell>
          <cell r="K1168">
            <v>1.89</v>
          </cell>
          <cell r="M1168">
            <v>-25.14</v>
          </cell>
          <cell r="N1168">
            <v>36044.089999999997</v>
          </cell>
          <cell r="O1168">
            <v>151.04</v>
          </cell>
          <cell r="Q1168">
            <v>263.87</v>
          </cell>
          <cell r="R1168">
            <v>-1205.92</v>
          </cell>
          <cell r="S1168">
            <v>36044.089999999997</v>
          </cell>
          <cell r="T1168">
            <v>-39.479999999999997</v>
          </cell>
          <cell r="U1168">
            <v>-96.99</v>
          </cell>
          <cell r="V1168">
            <v>32.93</v>
          </cell>
          <cell r="W1168">
            <v>207.12</v>
          </cell>
          <cell r="X1168">
            <v>-655.92</v>
          </cell>
          <cell r="Y1168">
            <v>49.52</v>
          </cell>
          <cell r="Z1168">
            <v>63.54</v>
          </cell>
          <cell r="AB1168">
            <v>-3.91</v>
          </cell>
          <cell r="AC1168">
            <v>-20.21</v>
          </cell>
          <cell r="AD1168">
            <v>-760.01</v>
          </cell>
          <cell r="AE1168">
            <v>-15.37</v>
          </cell>
          <cell r="AF1168">
            <v>-93.75</v>
          </cell>
          <cell r="AG1168">
            <v>-183.87</v>
          </cell>
          <cell r="AH1168">
            <v>86.86</v>
          </cell>
          <cell r="AI1168">
            <v>-1.01</v>
          </cell>
          <cell r="AJ1168">
            <v>-0.85</v>
          </cell>
          <cell r="AK1168">
            <v>-232.75</v>
          </cell>
          <cell r="AM1168">
            <v>-0.8</v>
          </cell>
          <cell r="AN1168">
            <v>-491.93</v>
          </cell>
          <cell r="AR1168">
            <v>-2986.9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  <cell r="AP1169">
            <v>25.14</v>
          </cell>
          <cell r="AR1169">
            <v>50.28</v>
          </cell>
        </row>
        <row r="1170">
          <cell r="F1170" t="str">
            <v>PINV_PREST_GR.SEI</v>
          </cell>
          <cell r="L1170">
            <v>-2.61</v>
          </cell>
          <cell r="M1170">
            <v>0.41</v>
          </cell>
          <cell r="S1170">
            <v>0.41</v>
          </cell>
          <cell r="AP1170">
            <v>-2.61</v>
          </cell>
          <cell r="AR1170">
            <v>-5.22</v>
          </cell>
        </row>
        <row r="1171">
          <cell r="F1171" t="str">
            <v>EA_AU</v>
          </cell>
          <cell r="N1171">
            <v>21373.73</v>
          </cell>
          <cell r="Q1171">
            <v>-107.53</v>
          </cell>
          <cell r="S1171">
            <v>21373.73</v>
          </cell>
          <cell r="AR1171">
            <v>-107.53</v>
          </cell>
        </row>
        <row r="1172">
          <cell r="F1172" t="str">
            <v>PINV_PREST_GR.WIND</v>
          </cell>
          <cell r="L1172">
            <v>-30.77</v>
          </cell>
          <cell r="O1172">
            <v>0.03</v>
          </cell>
          <cell r="P1172">
            <v>107.53</v>
          </cell>
          <cell r="S1172">
            <v>0.03</v>
          </cell>
          <cell r="AP1172">
            <v>-30.77</v>
          </cell>
          <cell r="AR1172">
            <v>45.99</v>
          </cell>
        </row>
        <row r="1173">
          <cell r="F1173" t="str">
            <v>ACC_ANT_GR.MOV.EUROGEN</v>
          </cell>
          <cell r="L1173">
            <v>1205.96</v>
          </cell>
          <cell r="M1173">
            <v>-2.04</v>
          </cell>
          <cell r="S1173">
            <v>-2.04</v>
          </cell>
          <cell r="AP1173">
            <v>1205.96</v>
          </cell>
          <cell r="AR1173">
            <v>2411.92</v>
          </cell>
        </row>
        <row r="1174">
          <cell r="F1174" t="str">
            <v>PART_GR.CHI.VIESGO</v>
          </cell>
          <cell r="L1174">
            <v>0.43</v>
          </cell>
          <cell r="M1174">
            <v>1389.78</v>
          </cell>
          <cell r="S1174">
            <v>1389.78</v>
          </cell>
          <cell r="AP1174">
            <v>0.43</v>
          </cell>
          <cell r="AR1174">
            <v>0.86</v>
          </cell>
        </row>
        <row r="1175">
          <cell r="F1175" t="str">
            <v>ACC_ANT_GR.MOV.TERNA</v>
          </cell>
          <cell r="L1175">
            <v>39.46</v>
          </cell>
          <cell r="O1175">
            <v>0.05</v>
          </cell>
          <cell r="S1175">
            <v>0.05</v>
          </cell>
          <cell r="AP1175">
            <v>39.46</v>
          </cell>
          <cell r="AR1175">
            <v>78.92</v>
          </cell>
        </row>
        <row r="1176">
          <cell r="F1176" t="str">
            <v>ACC_ANT_GR.CHI.TERNA</v>
          </cell>
          <cell r="L1176">
            <v>96.99</v>
          </cell>
          <cell r="O1176">
            <v>0.18</v>
          </cell>
          <cell r="S1176">
            <v>0.18</v>
          </cell>
          <cell r="AP1176">
            <v>96.99</v>
          </cell>
          <cell r="AR1176">
            <v>193.98</v>
          </cell>
        </row>
        <row r="1177">
          <cell r="F1177" t="str">
            <v>RB_GR.CHI_ENERGY</v>
          </cell>
          <cell r="G1177">
            <v>1.53</v>
          </cell>
          <cell r="L1177">
            <v>-32.93</v>
          </cell>
          <cell r="O1177">
            <v>0.57999999999999996</v>
          </cell>
          <cell r="S1177">
            <v>2.11</v>
          </cell>
          <cell r="AP1177">
            <v>-32.93</v>
          </cell>
          <cell r="AR1177">
            <v>-65.86</v>
          </cell>
        </row>
        <row r="1178">
          <cell r="F1178" t="str">
            <v>CR_GR.MOV.EGI</v>
          </cell>
          <cell r="G1178">
            <v>1.52</v>
          </cell>
          <cell r="L1178">
            <v>-207.12</v>
          </cell>
          <cell r="S1178">
            <v>1.52</v>
          </cell>
          <cell r="AP1178">
            <v>-207.12</v>
          </cell>
          <cell r="AR1178">
            <v>-414.24</v>
          </cell>
        </row>
        <row r="1179">
          <cell r="F1179" t="str">
            <v>CR_GR.CHI.EGI</v>
          </cell>
          <cell r="G1179">
            <v>1.82</v>
          </cell>
          <cell r="L1179">
            <v>655.92</v>
          </cell>
          <cell r="S1179">
            <v>1.82</v>
          </cell>
          <cell r="AP1179">
            <v>655.92</v>
          </cell>
          <cell r="AR1179">
            <v>1311.84</v>
          </cell>
        </row>
        <row r="1180">
          <cell r="F1180" t="str">
            <v>CAECV_GR</v>
          </cell>
          <cell r="G1180">
            <v>0.57999999999999996</v>
          </cell>
          <cell r="L1180">
            <v>-49.52</v>
          </cell>
          <cell r="N1180">
            <v>3.97</v>
          </cell>
          <cell r="S1180">
            <v>4.55</v>
          </cell>
          <cell r="AP1180">
            <v>-49.52</v>
          </cell>
          <cell r="AR1180">
            <v>-99.04</v>
          </cell>
        </row>
        <row r="1181">
          <cell r="F1181" t="str">
            <v>CAECV_GR.ERGA</v>
          </cell>
          <cell r="G1181">
            <v>0.57999999999999996</v>
          </cell>
          <cell r="L1181">
            <v>-63.5</v>
          </cell>
          <cell r="N1181">
            <v>3.97</v>
          </cell>
          <cell r="S1181">
            <v>4.55</v>
          </cell>
          <cell r="AP1181">
            <v>-63.5</v>
          </cell>
          <cell r="AR1181">
            <v>-127</v>
          </cell>
        </row>
        <row r="1182">
          <cell r="F1182" t="str">
            <v>CAECV_TOT</v>
          </cell>
          <cell r="G1182">
            <v>0.57999999999999996</v>
          </cell>
          <cell r="L1182">
            <v>3.91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  <cell r="AP1182">
            <v>3.91</v>
          </cell>
          <cell r="AR1182">
            <v>7.82</v>
          </cell>
        </row>
        <row r="1183">
          <cell r="F1183" t="str">
            <v>REAU</v>
          </cell>
          <cell r="L1183">
            <v>20.18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  <cell r="AP1183">
            <v>20.18</v>
          </cell>
          <cell r="AR1183">
            <v>40.36</v>
          </cell>
        </row>
        <row r="1184">
          <cell r="F1184" t="str">
            <v>CAECV_TZ</v>
          </cell>
          <cell r="L1184">
            <v>760.01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  <cell r="AP1184">
            <v>760.01</v>
          </cell>
          <cell r="AR1184">
            <v>1520.02</v>
          </cell>
        </row>
        <row r="1185">
          <cell r="F1185" t="str">
            <v>UTI_PER_NUOVO.APE</v>
          </cell>
          <cell r="K1185">
            <v>-0.17</v>
          </cell>
          <cell r="L1185">
            <v>93.75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  <cell r="AP1185">
            <v>93.75</v>
          </cell>
          <cell r="AR1185">
            <v>187.5</v>
          </cell>
        </row>
        <row r="1186">
          <cell r="F1186" t="str">
            <v>CAE_TZ.AU</v>
          </cell>
          <cell r="L1186">
            <v>183.87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  <cell r="AP1186">
            <v>183.87</v>
          </cell>
          <cell r="AR1186">
            <v>367.74</v>
          </cell>
        </row>
        <row r="1187">
          <cell r="F1187" t="str">
            <v>UTILE_TZ.APE</v>
          </cell>
          <cell r="G1187">
            <v>0.12</v>
          </cell>
          <cell r="Q1187">
            <v>17.5</v>
          </cell>
          <cell r="S1187">
            <v>0.12</v>
          </cell>
          <cell r="AR1187">
            <v>17.5</v>
          </cell>
        </row>
        <row r="1188">
          <cell r="F1188" t="str">
            <v>PART_GR.INCR_CR.SFERA</v>
          </cell>
          <cell r="L1188">
            <v>-86.9</v>
          </cell>
          <cell r="M1188">
            <v>0.93</v>
          </cell>
          <cell r="S1188">
            <v>0.93</v>
          </cell>
          <cell r="AP1188">
            <v>-86.9</v>
          </cell>
          <cell r="AR1188">
            <v>-173.8</v>
          </cell>
        </row>
        <row r="1189">
          <cell r="F1189" t="str">
            <v>ACC_ANT_GR.APE.EUROGEN</v>
          </cell>
          <cell r="L1189">
            <v>1.01</v>
          </cell>
          <cell r="M1189">
            <v>2.04</v>
          </cell>
          <cell r="S1189">
            <v>2.04</v>
          </cell>
          <cell r="AP1189">
            <v>1.01</v>
          </cell>
          <cell r="AR1189">
            <v>2.02</v>
          </cell>
        </row>
        <row r="1190">
          <cell r="F1190" t="str">
            <v>EEVG_ENAU</v>
          </cell>
          <cell r="L1190">
            <v>0.84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  <cell r="AP1190">
            <v>0.84</v>
          </cell>
          <cell r="AR1190">
            <v>1.68</v>
          </cell>
        </row>
        <row r="1191">
          <cell r="F1191" t="str">
            <v>EEVG_ENAU_EB</v>
          </cell>
          <cell r="L1191">
            <v>232.75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  <cell r="AP1191">
            <v>232.75</v>
          </cell>
          <cell r="AR1191">
            <v>465.5</v>
          </cell>
        </row>
        <row r="1192">
          <cell r="F1192" t="str">
            <v>PART_GR.APE.VIESGO</v>
          </cell>
          <cell r="M1192">
            <v>1870</v>
          </cell>
          <cell r="Q1192">
            <v>17.5</v>
          </cell>
          <cell r="S1192">
            <v>1870</v>
          </cell>
          <cell r="AR1192">
            <v>17.5</v>
          </cell>
        </row>
        <row r="1193">
          <cell r="F1193" t="str">
            <v>BGV_USICIV</v>
          </cell>
          <cell r="L1193">
            <v>486.72</v>
          </cell>
          <cell r="N1193">
            <v>1289.76</v>
          </cell>
          <cell r="S1193">
            <v>1289.76</v>
          </cell>
          <cell r="AP1193">
            <v>486.72</v>
          </cell>
          <cell r="AR1193">
            <v>973.44</v>
          </cell>
        </row>
        <row r="1194">
          <cell r="F1194" t="str">
            <v>BGV_USICIV.CLI_USOCIV</v>
          </cell>
          <cell r="H1194">
            <v>8.25</v>
          </cell>
          <cell r="I1194">
            <v>21.31</v>
          </cell>
          <cell r="J1194">
            <v>43.04</v>
          </cell>
          <cell r="K1194">
            <v>-3.91</v>
          </cell>
          <cell r="L1194">
            <v>-2451.83</v>
          </cell>
          <cell r="M1194">
            <v>3.37</v>
          </cell>
          <cell r="N1194">
            <v>1289.76</v>
          </cell>
          <cell r="O1194">
            <v>404.86</v>
          </cell>
          <cell r="P1194">
            <v>107.53</v>
          </cell>
          <cell r="Q1194">
            <v>191.34</v>
          </cell>
          <cell r="R1194">
            <v>423.54</v>
          </cell>
          <cell r="S1194">
            <v>1289.76</v>
          </cell>
          <cell r="T1194">
            <v>-1228.76</v>
          </cell>
          <cell r="U1194">
            <v>32.15</v>
          </cell>
          <cell r="V1194">
            <v>51.63</v>
          </cell>
          <cell r="W1194">
            <v>-82.96</v>
          </cell>
          <cell r="X1194">
            <v>1271.77</v>
          </cell>
          <cell r="Y1194">
            <v>36.39</v>
          </cell>
          <cell r="Z1194">
            <v>58.49</v>
          </cell>
          <cell r="AB1194">
            <v>-9.41</v>
          </cell>
          <cell r="AC1194">
            <v>267.56</v>
          </cell>
          <cell r="AE1194">
            <v>-15.37</v>
          </cell>
          <cell r="AF1194">
            <v>332.16</v>
          </cell>
          <cell r="AH1194">
            <v>590.12</v>
          </cell>
          <cell r="AI1194">
            <v>-3.23</v>
          </cell>
          <cell r="AJ1194">
            <v>0.41</v>
          </cell>
          <cell r="AK1194">
            <v>-12.8</v>
          </cell>
          <cell r="AP1194">
            <v>-2451.83</v>
          </cell>
          <cell r="AR1194">
            <v>-2416.81</v>
          </cell>
        </row>
        <row r="1195">
          <cell r="F1195" t="str">
            <v>EA_TRDES</v>
          </cell>
          <cell r="L1195">
            <v>-4325.3599999999997</v>
          </cell>
          <cell r="M1195">
            <v>38.619999999999997</v>
          </cell>
          <cell r="N1195">
            <v>2652.85</v>
          </cell>
          <cell r="O1195">
            <v>221.15</v>
          </cell>
          <cell r="P1195">
            <v>107.53</v>
          </cell>
          <cell r="Q1195">
            <v>245</v>
          </cell>
          <cell r="S1195">
            <v>2652.85</v>
          </cell>
          <cell r="T1195">
            <v>355.05</v>
          </cell>
          <cell r="X1195">
            <v>1477.82</v>
          </cell>
          <cell r="Z1195">
            <v>18.59</v>
          </cell>
          <cell r="AC1195">
            <v>329.86</v>
          </cell>
          <cell r="AH1195">
            <v>1160.72</v>
          </cell>
          <cell r="AJ1195">
            <v>35.130000000000003</v>
          </cell>
          <cell r="AK1195">
            <v>478.42</v>
          </cell>
          <cell r="AP1195">
            <v>-4325.3599999999997</v>
          </cell>
          <cell r="AR1195">
            <v>-4182.83</v>
          </cell>
        </row>
        <row r="1196">
          <cell r="F1196" t="str">
            <v>EV_TRDES</v>
          </cell>
          <cell r="L1196">
            <v>-5311.04</v>
          </cell>
          <cell r="M1196">
            <v>38.619999999999997</v>
          </cell>
          <cell r="N1196">
            <v>2652.85</v>
          </cell>
          <cell r="O1196">
            <v>130.25</v>
          </cell>
          <cell r="S1196">
            <v>2652.85</v>
          </cell>
          <cell r="T1196">
            <v>410.6</v>
          </cell>
          <cell r="X1196">
            <v>1644.22</v>
          </cell>
          <cell r="Z1196">
            <v>18.59</v>
          </cell>
          <cell r="AC1196">
            <v>409.44</v>
          </cell>
          <cell r="AD1196">
            <v>655.27</v>
          </cell>
          <cell r="AG1196">
            <v>70.47</v>
          </cell>
          <cell r="AH1196">
            <v>1160.72</v>
          </cell>
          <cell r="AJ1196">
            <v>35.130000000000003</v>
          </cell>
          <cell r="AK1196">
            <v>527.73</v>
          </cell>
          <cell r="AM1196">
            <v>0.8</v>
          </cell>
          <cell r="AN1196">
            <v>491.93</v>
          </cell>
          <cell r="AP1196">
            <v>-5311.04</v>
          </cell>
          <cell r="AR1196">
            <v>-5028.3100000000004</v>
          </cell>
        </row>
        <row r="1197">
          <cell r="F1197" t="str">
            <v>PART_GR.APE.EGREEN</v>
          </cell>
          <cell r="M1197">
            <v>38.619999999999997</v>
          </cell>
          <cell r="O1197">
            <v>62.04</v>
          </cell>
          <cell r="S1197">
            <v>62.04</v>
          </cell>
          <cell r="T1197">
            <v>410.6</v>
          </cell>
          <cell r="X1197">
            <v>1644.22</v>
          </cell>
          <cell r="Z1197">
            <v>18.59</v>
          </cell>
          <cell r="AC1197">
            <v>409.44</v>
          </cell>
          <cell r="AD1197">
            <v>655.27</v>
          </cell>
          <cell r="AG1197">
            <v>70.47</v>
          </cell>
          <cell r="AH1197">
            <v>1160.72</v>
          </cell>
          <cell r="AJ1197">
            <v>35.130000000000003</v>
          </cell>
          <cell r="AK1197">
            <v>527.73</v>
          </cell>
          <cell r="AM1197">
            <v>0.8</v>
          </cell>
          <cell r="AN1197">
            <v>491.93</v>
          </cell>
          <cell r="AR1197">
            <v>5593.77</v>
          </cell>
        </row>
        <row r="1198">
          <cell r="F1198" t="str">
            <v>ACC_ANT_GR.APE.TERNA</v>
          </cell>
          <cell r="L1198">
            <v>-38.619999999999997</v>
          </cell>
          <cell r="O1198">
            <v>0.13</v>
          </cell>
          <cell r="S1198">
            <v>0.13</v>
          </cell>
          <cell r="AP1198">
            <v>-38.619999999999997</v>
          </cell>
          <cell r="AR1198">
            <v>-77.239999999999995</v>
          </cell>
        </row>
        <row r="1199">
          <cell r="F1199" t="str">
            <v>RECVD_GR</v>
          </cell>
          <cell r="L1199">
            <v>-410.6</v>
          </cell>
          <cell r="O1199">
            <v>3.97</v>
          </cell>
          <cell r="S1199">
            <v>3.97</v>
          </cell>
          <cell r="AP1199">
            <v>-410.6</v>
          </cell>
          <cell r="AR1199">
            <v>-821.2</v>
          </cell>
        </row>
        <row r="1200">
          <cell r="F1200" t="str">
            <v>RECVD_GR.EN_TRADE</v>
          </cell>
          <cell r="L1200">
            <v>-1644.22</v>
          </cell>
          <cell r="O1200">
            <v>3.97</v>
          </cell>
          <cell r="S1200">
            <v>3.97</v>
          </cell>
          <cell r="AP1200">
            <v>-1644.22</v>
          </cell>
          <cell r="AR1200">
            <v>-3288.44</v>
          </cell>
        </row>
        <row r="1201">
          <cell r="F1201" t="str">
            <v>PINV_PREST_GR.ENEL_IT</v>
          </cell>
          <cell r="L1201">
            <v>-18.59</v>
          </cell>
          <cell r="Q1201">
            <v>0.04</v>
          </cell>
          <cell r="S1201">
            <v>0.04</v>
          </cell>
          <cell r="AP1201">
            <v>-18.59</v>
          </cell>
          <cell r="AR1201">
            <v>-37.18</v>
          </cell>
        </row>
        <row r="1202">
          <cell r="F1202" t="str">
            <v>CR_GR.APE.EGI</v>
          </cell>
          <cell r="G1202">
            <v>0.3</v>
          </cell>
          <cell r="L1202">
            <v>-409.44</v>
          </cell>
          <cell r="S1202">
            <v>0.3</v>
          </cell>
          <cell r="AP1202">
            <v>-409.44</v>
          </cell>
          <cell r="AR1202">
            <v>-818.88</v>
          </cell>
        </row>
        <row r="1203">
          <cell r="F1203" t="str">
            <v>UTILE_TZ_I.APE</v>
          </cell>
          <cell r="G1203">
            <v>0.12</v>
          </cell>
          <cell r="L1203">
            <v>-655.27</v>
          </cell>
          <cell r="S1203">
            <v>0.12</v>
          </cell>
          <cell r="AP1203">
            <v>-655.27</v>
          </cell>
          <cell r="AR1203">
            <v>-1310.54</v>
          </cell>
        </row>
        <row r="1204">
          <cell r="F1204" t="str">
            <v>PART_GR.APE.CHI_ENERGY</v>
          </cell>
          <cell r="J1204">
            <v>160.78</v>
          </cell>
          <cell r="L1204">
            <v>-70.47</v>
          </cell>
          <cell r="S1204">
            <v>160.78</v>
          </cell>
          <cell r="AP1204">
            <v>-70.47</v>
          </cell>
          <cell r="AR1204">
            <v>-140.94</v>
          </cell>
        </row>
        <row r="1205">
          <cell r="F1205" t="str">
            <v>PART_GR.APE.EGI</v>
          </cell>
          <cell r="J1205">
            <v>23.9</v>
          </cell>
          <cell r="L1205">
            <v>-1160.72</v>
          </cell>
          <cell r="S1205">
            <v>23.9</v>
          </cell>
          <cell r="AP1205">
            <v>-1160.72</v>
          </cell>
          <cell r="AR1205">
            <v>-2321.44</v>
          </cell>
        </row>
        <row r="1206">
          <cell r="F1206" t="str">
            <v>ACC_ANT_GR.MOV.EN_FTL</v>
          </cell>
          <cell r="L1206">
            <v>-35.130000000000003</v>
          </cell>
          <cell r="M1206">
            <v>120.05</v>
          </cell>
          <cell r="S1206">
            <v>120.05</v>
          </cell>
          <cell r="AP1206">
            <v>-35.130000000000003</v>
          </cell>
          <cell r="AR1206">
            <v>-70.260000000000005</v>
          </cell>
        </row>
        <row r="1207">
          <cell r="F1207" t="str">
            <v>ACC_ANT_GR.CHI.EN_FTL</v>
          </cell>
          <cell r="L1207">
            <v>-527.73</v>
          </cell>
          <cell r="M1207">
            <v>120.05</v>
          </cell>
          <cell r="S1207">
            <v>120.05</v>
          </cell>
          <cell r="AP1207">
            <v>-527.73</v>
          </cell>
          <cell r="AR1207">
            <v>-1055.46</v>
          </cell>
        </row>
        <row r="1208">
          <cell r="F1208" t="str">
            <v>RBVG_GR.EVEN_GAS</v>
          </cell>
          <cell r="L1208">
            <v>131.19999999999999</v>
          </cell>
          <cell r="M1208">
            <v>38.619999999999997</v>
          </cell>
          <cell r="O1208">
            <v>221.15</v>
          </cell>
          <cell r="P1208">
            <v>107.53</v>
          </cell>
          <cell r="Q1208">
            <v>245</v>
          </cell>
          <cell r="S1208">
            <v>131.19999999999999</v>
          </cell>
          <cell r="T1208">
            <v>355.05</v>
          </cell>
          <cell r="X1208">
            <v>1477.82</v>
          </cell>
          <cell r="Z1208">
            <v>18.59</v>
          </cell>
          <cell r="AC1208">
            <v>329.86</v>
          </cell>
          <cell r="AH1208">
            <v>1160.72</v>
          </cell>
          <cell r="AJ1208">
            <v>35.130000000000003</v>
          </cell>
          <cell r="AK1208">
            <v>478.42</v>
          </cell>
          <cell r="AP1208">
            <v>-4325.3599999999997</v>
          </cell>
          <cell r="AR1208">
            <v>-4182.83</v>
          </cell>
        </row>
        <row r="1209">
          <cell r="F1209" t="str">
            <v>CR_DIV_GR.MOV.EGI</v>
          </cell>
          <cell r="J1209">
            <v>0.3</v>
          </cell>
          <cell r="M1209">
            <v>38.619999999999997</v>
          </cell>
          <cell r="O1209">
            <v>221.15</v>
          </cell>
          <cell r="Q1209">
            <v>210</v>
          </cell>
          <cell r="S1209">
            <v>0.3</v>
          </cell>
          <cell r="T1209">
            <v>355.05</v>
          </cell>
          <cell r="X1209">
            <v>1477.82</v>
          </cell>
          <cell r="Z1209">
            <v>18.59</v>
          </cell>
          <cell r="AC1209">
            <v>329.86</v>
          </cell>
          <cell r="AH1209">
            <v>1160.72</v>
          </cell>
          <cell r="AJ1209">
            <v>35.130000000000003</v>
          </cell>
          <cell r="AK1209">
            <v>478.42</v>
          </cell>
          <cell r="AR1209">
            <v>4325.3599999999997</v>
          </cell>
        </row>
        <row r="1210">
          <cell r="F1210" t="str">
            <v>CR_DIV_GR.CHI.EGI</v>
          </cell>
          <cell r="J1210">
            <v>0.3</v>
          </cell>
          <cell r="L1210">
            <v>-38.619999999999997</v>
          </cell>
          <cell r="S1210">
            <v>0.3</v>
          </cell>
          <cell r="AP1210">
            <v>-38.619999999999997</v>
          </cell>
          <cell r="AR1210">
            <v>-77.239999999999995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  <cell r="AP1211">
            <v>-210</v>
          </cell>
          <cell r="AR1211">
            <v>-312.47000000000003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  <cell r="AP1212">
            <v>-355.05</v>
          </cell>
          <cell r="AR1212">
            <v>-710.1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  <cell r="AP1213">
            <v>-1477.82</v>
          </cell>
          <cell r="AR1213">
            <v>-2955.64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  <cell r="AP1214">
            <v>-18.59</v>
          </cell>
          <cell r="AR1214">
            <v>-37.18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  <cell r="AP1215">
            <v>-329.86</v>
          </cell>
          <cell r="AR1215">
            <v>-659.7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Q1216">
            <v>17.5</v>
          </cell>
          <cell r="S1216">
            <v>4482.0200000000004</v>
          </cell>
          <cell r="AR1216">
            <v>17.5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  <cell r="AP1217">
            <v>-1160.72</v>
          </cell>
          <cell r="AR1217">
            <v>-2321.44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  <cell r="AP1218">
            <v>-35.130000000000003</v>
          </cell>
          <cell r="AR1218">
            <v>-70.260000000000005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  <cell r="AP1219">
            <v>-478.42</v>
          </cell>
          <cell r="AR1219">
            <v>-956.84</v>
          </cell>
        </row>
        <row r="1220">
          <cell r="F1220" t="str">
            <v>RB_COMB_GR.EN_TRADE</v>
          </cell>
          <cell r="L1220">
            <v>572.37</v>
          </cell>
          <cell r="Q1220">
            <v>17.5</v>
          </cell>
          <cell r="S1220">
            <v>572.37</v>
          </cell>
          <cell r="AR1220">
            <v>17.5</v>
          </cell>
        </row>
        <row r="1221">
          <cell r="F1221" t="str">
            <v>RB_COMB_GR.EUROGEN</v>
          </cell>
          <cell r="L1221">
            <v>141.19</v>
          </cell>
          <cell r="M1221">
            <v>0</v>
          </cell>
          <cell r="O1221">
            <v>90.9</v>
          </cell>
          <cell r="P1221">
            <v>107.53</v>
          </cell>
          <cell r="Q1221">
            <v>245</v>
          </cell>
          <cell r="S1221">
            <v>141.19</v>
          </cell>
          <cell r="T1221">
            <v>-55.55</v>
          </cell>
          <cell r="X1221">
            <v>-166.4</v>
          </cell>
          <cell r="AC1221">
            <v>-79.58</v>
          </cell>
          <cell r="AD1221">
            <v>-655.27</v>
          </cell>
          <cell r="AG1221">
            <v>-70.47</v>
          </cell>
          <cell r="AK1221">
            <v>-49.31</v>
          </cell>
          <cell r="AM1221">
            <v>-0.8</v>
          </cell>
          <cell r="AN1221">
            <v>-491.93</v>
          </cell>
          <cell r="AP1221">
            <v>985.68</v>
          </cell>
          <cell r="AR1221">
            <v>845.48</v>
          </cell>
        </row>
        <row r="1222">
          <cell r="F1222" t="str">
            <v>RB_COMB_GR.INTERPW</v>
          </cell>
          <cell r="L1222">
            <v>123.41</v>
          </cell>
          <cell r="M1222">
            <v>0</v>
          </cell>
          <cell r="O1222">
            <v>90.9</v>
          </cell>
          <cell r="Q1222">
            <v>210</v>
          </cell>
          <cell r="S1222">
            <v>123.41</v>
          </cell>
          <cell r="T1222">
            <v>-55.55</v>
          </cell>
          <cell r="X1222">
            <v>-166.4</v>
          </cell>
          <cell r="AC1222">
            <v>-79.58</v>
          </cell>
          <cell r="AD1222">
            <v>-655.27</v>
          </cell>
          <cell r="AG1222">
            <v>-70.47</v>
          </cell>
          <cell r="AK1222">
            <v>-49.31</v>
          </cell>
          <cell r="AM1222">
            <v>-0.8</v>
          </cell>
          <cell r="AN1222">
            <v>-491.93</v>
          </cell>
          <cell r="AR1222">
            <v>-1268.4100000000001</v>
          </cell>
        </row>
        <row r="1223">
          <cell r="F1223" t="str">
            <v>RB_COMB_GR.EVEN_GAS</v>
          </cell>
          <cell r="L1223">
            <v>131.19999999999999</v>
          </cell>
          <cell r="P1223">
            <v>107.53</v>
          </cell>
          <cell r="S1223">
            <v>131.19999999999999</v>
          </cell>
          <cell r="AR1223">
            <v>107.53</v>
          </cell>
        </row>
        <row r="1224">
          <cell r="F1224" t="str">
            <v>CACC_FDCONTENZ.09</v>
          </cell>
          <cell r="G1224">
            <v>-0.45</v>
          </cell>
          <cell r="L1224">
            <v>55.55</v>
          </cell>
          <cell r="S1224">
            <v>-0.45</v>
          </cell>
          <cell r="AP1224">
            <v>55.55</v>
          </cell>
          <cell r="AR1224">
            <v>111.1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  <cell r="AP1225">
            <v>166.4</v>
          </cell>
          <cell r="AR1225">
            <v>332.8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  <cell r="AP1226">
            <v>79.58</v>
          </cell>
          <cell r="AR1226">
            <v>159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  <cell r="AP1227">
            <v>655.27</v>
          </cell>
          <cell r="AR1227">
            <v>1310.54</v>
          </cell>
        </row>
        <row r="1228">
          <cell r="F1228" t="str">
            <v>RCOP_SO_GR</v>
          </cell>
          <cell r="L1228">
            <v>70.47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  <cell r="AP1228">
            <v>70.47</v>
          </cell>
          <cell r="AR1228">
            <v>140.94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  <cell r="AR1229">
            <v>17.5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  <cell r="AP1230">
            <v>49.31</v>
          </cell>
          <cell r="AR1230">
            <v>98.62</v>
          </cell>
        </row>
        <row r="1231">
          <cell r="F1231" t="str">
            <v>RCOP_GR.EN_PROD</v>
          </cell>
          <cell r="L1231">
            <v>33.9</v>
          </cell>
          <cell r="Q1231">
            <v>17.5</v>
          </cell>
          <cell r="S1231">
            <v>33.9</v>
          </cell>
          <cell r="AR1231">
            <v>17.5</v>
          </cell>
        </row>
        <row r="1232">
          <cell r="F1232" t="str">
            <v>RCOP_GR.EUROGEN</v>
          </cell>
          <cell r="L1232">
            <v>1.3</v>
          </cell>
          <cell r="M1232">
            <v>38.619999999999997</v>
          </cell>
          <cell r="O1232">
            <v>221.15</v>
          </cell>
          <cell r="P1232">
            <v>107.53</v>
          </cell>
          <cell r="Q1232">
            <v>245</v>
          </cell>
          <cell r="S1232">
            <v>1.3</v>
          </cell>
          <cell r="T1232">
            <v>355.05</v>
          </cell>
          <cell r="X1232">
            <v>1477.82</v>
          </cell>
          <cell r="Z1232">
            <v>18.59</v>
          </cell>
          <cell r="AC1232">
            <v>329.86</v>
          </cell>
          <cell r="AH1232">
            <v>1160.72</v>
          </cell>
          <cell r="AJ1232">
            <v>35.130000000000003</v>
          </cell>
          <cell r="AK1232">
            <v>478.42</v>
          </cell>
          <cell r="AP1232">
            <v>-4325.3599999999997</v>
          </cell>
          <cell r="AR1232">
            <v>-4182.83</v>
          </cell>
        </row>
        <row r="1233">
          <cell r="F1233" t="str">
            <v>RCOP_GR.INTERPW</v>
          </cell>
          <cell r="J1233">
            <v>80.099999999999994</v>
          </cell>
          <cell r="L1233">
            <v>1.26</v>
          </cell>
          <cell r="N1233">
            <v>38.729999999999997</v>
          </cell>
          <cell r="P1233">
            <v>119.41</v>
          </cell>
          <cell r="S1233">
            <v>1.26</v>
          </cell>
          <cell r="T1233">
            <v>1000</v>
          </cell>
          <cell r="V1233">
            <v>1.2</v>
          </cell>
          <cell r="W1233">
            <v>290.07</v>
          </cell>
          <cell r="X1233">
            <v>500</v>
          </cell>
          <cell r="AK1233">
            <v>325</v>
          </cell>
          <cell r="AN1233">
            <v>3749.13</v>
          </cell>
          <cell r="AO1233">
            <v>13525.63</v>
          </cell>
          <cell r="AP1233">
            <v>7421.99</v>
          </cell>
          <cell r="AR1233">
            <v>34473.25</v>
          </cell>
        </row>
        <row r="1234">
          <cell r="F1234" t="str">
            <v>RCOP_SO_GR.EN_FTL</v>
          </cell>
          <cell r="J1234">
            <v>87.78</v>
          </cell>
          <cell r="L1234">
            <v>7977.7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  <cell r="T1234">
            <v>1000</v>
          </cell>
          <cell r="V1234">
            <v>2.42</v>
          </cell>
          <cell r="W1234">
            <v>90.6</v>
          </cell>
          <cell r="X1234">
            <v>500</v>
          </cell>
          <cell r="AK1234">
            <v>325</v>
          </cell>
          <cell r="AN1234">
            <v>5058.29</v>
          </cell>
          <cell r="AO1234">
            <v>15041.79</v>
          </cell>
          <cell r="AP1234">
            <v>7977.7</v>
          </cell>
          <cell r="AR1234">
            <v>38061.279999999999</v>
          </cell>
        </row>
        <row r="1235">
          <cell r="F1235" t="str">
            <v>PART_GR.INCR_CR.IPEF_II</v>
          </cell>
          <cell r="J1235">
            <v>80.099999999999994</v>
          </cell>
          <cell r="L1235">
            <v>7421.99</v>
          </cell>
          <cell r="M1235">
            <v>85.18</v>
          </cell>
          <cell r="N1235">
            <v>38.729999999999997</v>
          </cell>
          <cell r="P1235">
            <v>119.41</v>
          </cell>
          <cell r="S1235">
            <v>85.18</v>
          </cell>
          <cell r="T1235">
            <v>1000</v>
          </cell>
          <cell r="V1235">
            <v>1.2</v>
          </cell>
          <cell r="W1235">
            <v>290.07</v>
          </cell>
          <cell r="X1235">
            <v>500</v>
          </cell>
          <cell r="AK1235">
            <v>325</v>
          </cell>
          <cell r="AN1235">
            <v>3749.13</v>
          </cell>
          <cell r="AO1235">
            <v>13525.63</v>
          </cell>
          <cell r="AP1235">
            <v>7421.99</v>
          </cell>
          <cell r="AR1235">
            <v>34473.25</v>
          </cell>
        </row>
        <row r="1236">
          <cell r="F1236" t="str">
            <v>PART_GR.AM.VIESGO</v>
          </cell>
          <cell r="J1236">
            <v>-7.68</v>
          </cell>
          <cell r="L1236">
            <v>-555.71</v>
          </cell>
          <cell r="M1236">
            <v>-480.22</v>
          </cell>
          <cell r="N1236">
            <v>38.729999999999997</v>
          </cell>
          <cell r="P1236">
            <v>119.41</v>
          </cell>
          <cell r="S1236">
            <v>-480.22</v>
          </cell>
          <cell r="V1236">
            <v>-1.22</v>
          </cell>
          <cell r="W1236">
            <v>199.47</v>
          </cell>
          <cell r="AN1236">
            <v>-1309.1600000000001</v>
          </cell>
          <cell r="AO1236">
            <v>-1516.16</v>
          </cell>
          <cell r="AP1236">
            <v>-555.71</v>
          </cell>
          <cell r="AR1236">
            <v>-3588.03</v>
          </cell>
        </row>
        <row r="1237">
          <cell r="F1237" t="str">
            <v>PART_GR.DECR_V.LOGC</v>
          </cell>
          <cell r="J1237">
            <v>80.099999999999994</v>
          </cell>
          <cell r="L1237">
            <v>7421.99</v>
          </cell>
          <cell r="M1237">
            <v>16.510000000000002</v>
          </cell>
          <cell r="N1237">
            <v>38.729999999999997</v>
          </cell>
          <cell r="P1237">
            <v>119.41</v>
          </cell>
          <cell r="S1237">
            <v>16.510000000000002</v>
          </cell>
          <cell r="T1237">
            <v>1000</v>
          </cell>
          <cell r="V1237">
            <v>1.2</v>
          </cell>
          <cell r="W1237">
            <v>290.07</v>
          </cell>
          <cell r="X1237">
            <v>500</v>
          </cell>
          <cell r="AK1237">
            <v>325</v>
          </cell>
          <cell r="AN1237">
            <v>3749.13</v>
          </cell>
          <cell r="AO1237">
            <v>13525.63</v>
          </cell>
          <cell r="AP1237">
            <v>7421.99</v>
          </cell>
          <cell r="AR1237">
            <v>34473.25</v>
          </cell>
        </row>
        <row r="1238">
          <cell r="F1238" t="str">
            <v>PART_GR.AM.LOGC</v>
          </cell>
          <cell r="L1238">
            <v>-64.58</v>
          </cell>
          <cell r="M1238">
            <v>16.510000000000002</v>
          </cell>
          <cell r="R1238">
            <v>2000</v>
          </cell>
          <cell r="S1238">
            <v>16.510000000000002</v>
          </cell>
          <cell r="AO1238">
            <v>1941.05</v>
          </cell>
          <cell r="AP1238">
            <v>-64.58</v>
          </cell>
          <cell r="AR1238">
            <v>3817.52</v>
          </cell>
        </row>
        <row r="1239">
          <cell r="F1239" t="str">
            <v>CR_GR.MOV.LOGC</v>
          </cell>
          <cell r="L1239">
            <v>-559.79999999999995</v>
          </cell>
          <cell r="M1239">
            <v>1.1399999999999999</v>
          </cell>
          <cell r="R1239">
            <v>2000</v>
          </cell>
          <cell r="S1239">
            <v>1.1399999999999999</v>
          </cell>
          <cell r="AO1239">
            <v>1445.83</v>
          </cell>
          <cell r="AP1239">
            <v>-559.79999999999995</v>
          </cell>
          <cell r="AR1239">
            <v>2331.86</v>
          </cell>
        </row>
        <row r="1240">
          <cell r="F1240" t="str">
            <v>CR_GR.CHI.LOGC</v>
          </cell>
          <cell r="L1240">
            <v>-64.58</v>
          </cell>
          <cell r="M1240">
            <v>1.1399999999999999</v>
          </cell>
          <cell r="R1240">
            <v>2000</v>
          </cell>
          <cell r="S1240">
            <v>1.1399999999999999</v>
          </cell>
          <cell r="AO1240">
            <v>1941.05</v>
          </cell>
          <cell r="AP1240">
            <v>-64.58</v>
          </cell>
          <cell r="AR1240">
            <v>3817.52</v>
          </cell>
        </row>
        <row r="1241">
          <cell r="F1241" t="str">
            <v>DEB_COM_GR.MOV.LOGC</v>
          </cell>
          <cell r="L1241">
            <v>495.22</v>
          </cell>
          <cell r="M1241">
            <v>12.71</v>
          </cell>
          <cell r="S1241">
            <v>12.71</v>
          </cell>
          <cell r="AO1241">
            <v>495.22</v>
          </cell>
          <cell r="AP1241">
            <v>495.22</v>
          </cell>
          <cell r="AR1241">
            <v>1485.66</v>
          </cell>
        </row>
        <row r="1242">
          <cell r="F1242" t="str">
            <v>DEB_COM_GR.CHI.LOGC</v>
          </cell>
          <cell r="L1242">
            <v>-64.58</v>
          </cell>
          <cell r="M1242">
            <v>12.71</v>
          </cell>
          <cell r="R1242">
            <v>2000</v>
          </cell>
          <cell r="S1242">
            <v>12.71</v>
          </cell>
          <cell r="AO1242">
            <v>1941.05</v>
          </cell>
          <cell r="AP1242">
            <v>-64.58</v>
          </cell>
          <cell r="AR1242">
            <v>3817.52</v>
          </cell>
        </row>
        <row r="1243">
          <cell r="F1243" t="str">
            <v>RB_GR.LOGC</v>
          </cell>
          <cell r="H1243">
            <v>8.25</v>
          </cell>
          <cell r="I1243">
            <v>21.31</v>
          </cell>
          <cell r="J1243">
            <v>129.47999999999999</v>
          </cell>
          <cell r="K1243">
            <v>-5.26</v>
          </cell>
          <cell r="L1243">
            <v>7925.48</v>
          </cell>
          <cell r="M1243">
            <v>3.78</v>
          </cell>
          <cell r="N1243">
            <v>38.01</v>
          </cell>
          <cell r="O1243">
            <v>404.86</v>
          </cell>
          <cell r="P1243">
            <v>254.31</v>
          </cell>
          <cell r="Q1243">
            <v>191.34</v>
          </cell>
          <cell r="R1243">
            <v>3923.54</v>
          </cell>
          <cell r="S1243">
            <v>3.78</v>
          </cell>
          <cell r="T1243">
            <v>-378.76</v>
          </cell>
          <cell r="U1243">
            <v>34.5</v>
          </cell>
          <cell r="V1243">
            <v>51.83</v>
          </cell>
          <cell r="W1243">
            <v>367.36</v>
          </cell>
          <cell r="X1243">
            <v>1771.77</v>
          </cell>
          <cell r="Y1243">
            <v>36.35</v>
          </cell>
          <cell r="Z1243">
            <v>58.49</v>
          </cell>
          <cell r="AA1243">
            <v>-24.99</v>
          </cell>
          <cell r="AB1243">
            <v>-9.68</v>
          </cell>
          <cell r="AC1243">
            <v>267.56</v>
          </cell>
          <cell r="AE1243">
            <v>-15.37</v>
          </cell>
          <cell r="AF1243">
            <v>357.16</v>
          </cell>
          <cell r="AH1243">
            <v>590.12</v>
          </cell>
          <cell r="AI1243">
            <v>-3.23</v>
          </cell>
          <cell r="AJ1243">
            <v>0.31</v>
          </cell>
          <cell r="AK1243">
            <v>312.2</v>
          </cell>
          <cell r="AL1243">
            <v>1.75</v>
          </cell>
          <cell r="AN1243">
            <v>3816.82</v>
          </cell>
          <cell r="AO1243">
            <v>20205.53</v>
          </cell>
          <cell r="AP1243">
            <v>7925.48</v>
          </cell>
          <cell r="AQ1243">
            <v>7.48</v>
          </cell>
          <cell r="AR1243">
            <v>48371.56</v>
          </cell>
        </row>
        <row r="1244">
          <cell r="F1244" t="str">
            <v>CCA_GR.LOGC</v>
          </cell>
          <cell r="J1244">
            <v>86.44</v>
          </cell>
          <cell r="K1244">
            <v>-1.35</v>
          </cell>
          <cell r="L1244">
            <v>10377.31</v>
          </cell>
          <cell r="M1244">
            <v>50.65</v>
          </cell>
          <cell r="N1244">
            <v>38.630000000000003</v>
          </cell>
          <cell r="P1244">
            <v>146.78</v>
          </cell>
          <cell r="R1244">
            <v>3500</v>
          </cell>
          <cell r="S1244">
            <v>50.65</v>
          </cell>
          <cell r="T1244">
            <v>850</v>
          </cell>
          <cell r="U1244">
            <v>2.35</v>
          </cell>
          <cell r="V1244">
            <v>0.2</v>
          </cell>
          <cell r="W1244">
            <v>450.32</v>
          </cell>
          <cell r="X1244">
            <v>500</v>
          </cell>
          <cell r="Y1244">
            <v>-0.04</v>
          </cell>
          <cell r="AA1244">
            <v>-24.99</v>
          </cell>
          <cell r="AB1244">
            <v>-0.27</v>
          </cell>
          <cell r="AF1244">
            <v>25</v>
          </cell>
          <cell r="AJ1244">
            <v>-0.1</v>
          </cell>
          <cell r="AK1244">
            <v>325</v>
          </cell>
          <cell r="AL1244">
            <v>1.75</v>
          </cell>
          <cell r="AN1244">
            <v>3816.82</v>
          </cell>
          <cell r="AO1244">
            <v>20205.53</v>
          </cell>
          <cell r="AP1244">
            <v>10377.31</v>
          </cell>
          <cell r="AQ1244">
            <v>7.48</v>
          </cell>
          <cell r="AR1244">
            <v>50788.36</v>
          </cell>
        </row>
        <row r="1245">
          <cell r="F1245" t="str">
            <v>CPRDIV_ESE_GR.LOGC</v>
          </cell>
          <cell r="J1245">
            <v>93.71</v>
          </cell>
          <cell r="K1245">
            <v>-1.35</v>
          </cell>
          <cell r="L1245">
            <v>13665.17</v>
          </cell>
          <cell r="M1245">
            <v>23.86</v>
          </cell>
          <cell r="R1245">
            <v>3500</v>
          </cell>
          <cell r="S1245">
            <v>23.86</v>
          </cell>
          <cell r="T1245">
            <v>850</v>
          </cell>
          <cell r="U1245">
            <v>-0.03</v>
          </cell>
          <cell r="V1245">
            <v>0.42</v>
          </cell>
          <cell r="W1245">
            <v>-2.27</v>
          </cell>
          <cell r="X1245">
            <v>500</v>
          </cell>
          <cell r="Y1245">
            <v>-0.03</v>
          </cell>
          <cell r="AA1245">
            <v>-20.32</v>
          </cell>
          <cell r="AF1245">
            <v>21.6</v>
          </cell>
          <cell r="AJ1245">
            <v>-0.1</v>
          </cell>
          <cell r="AK1245">
            <v>325</v>
          </cell>
          <cell r="AN1245">
            <v>5048.29</v>
          </cell>
          <cell r="AO1245">
            <v>23985.42</v>
          </cell>
          <cell r="AP1245">
            <v>13665.17</v>
          </cell>
          <cell r="AR1245">
            <v>61636.01</v>
          </cell>
        </row>
        <row r="1246">
          <cell r="F1246" t="str">
            <v>CPRDIV_GR_TOT.LOGC</v>
          </cell>
          <cell r="J1246">
            <v>86.44</v>
          </cell>
          <cell r="K1246">
            <v>-1.35</v>
          </cell>
          <cell r="L1246">
            <v>10377.31</v>
          </cell>
          <cell r="M1246">
            <v>23.86</v>
          </cell>
          <cell r="N1246">
            <v>38.630000000000003</v>
          </cell>
          <cell r="P1246">
            <v>146.78</v>
          </cell>
          <cell r="R1246">
            <v>3500</v>
          </cell>
          <cell r="S1246">
            <v>23.86</v>
          </cell>
          <cell r="T1246">
            <v>850</v>
          </cell>
          <cell r="U1246">
            <v>2.35</v>
          </cell>
          <cell r="V1246">
            <v>0.2</v>
          </cell>
          <cell r="W1246">
            <v>450.32</v>
          </cell>
          <cell r="X1246">
            <v>500</v>
          </cell>
          <cell r="Y1246">
            <v>-0.04</v>
          </cell>
          <cell r="AA1246">
            <v>-24.99</v>
          </cell>
          <cell r="AB1246">
            <v>-0.27</v>
          </cell>
          <cell r="AF1246">
            <v>25</v>
          </cell>
          <cell r="AJ1246">
            <v>-0.1</v>
          </cell>
          <cell r="AK1246">
            <v>325</v>
          </cell>
          <cell r="AL1246">
            <v>1.75</v>
          </cell>
          <cell r="AN1246">
            <v>3816.82</v>
          </cell>
          <cell r="AO1246">
            <v>20205.53</v>
          </cell>
          <cell r="AP1246">
            <v>10377.31</v>
          </cell>
          <cell r="AQ1246">
            <v>7.48</v>
          </cell>
          <cell r="AR1246">
            <v>50788.36</v>
          </cell>
        </row>
        <row r="1247">
          <cell r="F1247" t="str">
            <v>RB_COMB_GR.SEI</v>
          </cell>
          <cell r="J1247">
            <v>-7.27</v>
          </cell>
          <cell r="L1247">
            <v>-3287.86</v>
          </cell>
          <cell r="N1247">
            <v>0.98</v>
          </cell>
          <cell r="P1247">
            <v>146.78</v>
          </cell>
          <cell r="S1247">
            <v>0.98</v>
          </cell>
          <cell r="U1247">
            <v>2.38</v>
          </cell>
          <cell r="V1247">
            <v>-0.22</v>
          </cell>
          <cell r="W1247">
            <v>452.59</v>
          </cell>
          <cell r="Y1247">
            <v>-0.01</v>
          </cell>
          <cell r="AA1247">
            <v>-4.67</v>
          </cell>
          <cell r="AB1247">
            <v>-0.27</v>
          </cell>
          <cell r="AF1247">
            <v>3.4</v>
          </cell>
          <cell r="AL1247">
            <v>1.75</v>
          </cell>
          <cell r="AN1247">
            <v>-1231.47</v>
          </cell>
          <cell r="AO1247">
            <v>-3779.89</v>
          </cell>
          <cell r="AP1247">
            <v>-3287.86</v>
          </cell>
          <cell r="AQ1247">
            <v>7.48</v>
          </cell>
          <cell r="AR1247">
            <v>-10847.65</v>
          </cell>
        </row>
        <row r="1248">
          <cell r="F1248" t="str">
            <v>PART_GR.INCR_AC.LOGC</v>
          </cell>
          <cell r="J1248">
            <v>86.44</v>
          </cell>
          <cell r="K1248">
            <v>-1.35</v>
          </cell>
          <cell r="L1248">
            <v>16.510000000000002</v>
          </cell>
          <cell r="M1248">
            <v>-0.3</v>
          </cell>
          <cell r="N1248">
            <v>38.630000000000003</v>
          </cell>
          <cell r="P1248">
            <v>146.78</v>
          </cell>
          <cell r="R1248">
            <v>3500</v>
          </cell>
          <cell r="S1248">
            <v>16.510000000000002</v>
          </cell>
          <cell r="T1248">
            <v>850</v>
          </cell>
          <cell r="U1248">
            <v>2.35</v>
          </cell>
          <cell r="V1248">
            <v>0.2</v>
          </cell>
          <cell r="W1248">
            <v>450.32</v>
          </cell>
          <cell r="X1248">
            <v>500</v>
          </cell>
          <cell r="Y1248">
            <v>-0.04</v>
          </cell>
          <cell r="AA1248">
            <v>-24.99</v>
          </cell>
          <cell r="AB1248">
            <v>-0.27</v>
          </cell>
          <cell r="AF1248">
            <v>25</v>
          </cell>
          <cell r="AJ1248">
            <v>-0.1</v>
          </cell>
          <cell r="AK1248">
            <v>325</v>
          </cell>
          <cell r="AL1248">
            <v>1.75</v>
          </cell>
          <cell r="AN1248">
            <v>3816.82</v>
          </cell>
          <cell r="AO1248">
            <v>20205.53</v>
          </cell>
          <cell r="AP1248">
            <v>10377.31</v>
          </cell>
          <cell r="AQ1248">
            <v>7.48</v>
          </cell>
          <cell r="AR1248">
            <v>50788.36</v>
          </cell>
        </row>
        <row r="1249">
          <cell r="F1249" t="str">
            <v>PART_GR.CHI.LOGC</v>
          </cell>
          <cell r="J1249">
            <v>6.34</v>
          </cell>
          <cell r="K1249">
            <v>-1.35</v>
          </cell>
          <cell r="L1249">
            <v>16.510000000000002</v>
          </cell>
          <cell r="M1249">
            <v>-0.3</v>
          </cell>
          <cell r="N1249">
            <v>-0.1</v>
          </cell>
          <cell r="P1249">
            <v>27.37</v>
          </cell>
          <cell r="R1249">
            <v>1500</v>
          </cell>
          <cell r="S1249">
            <v>16.510000000000002</v>
          </cell>
          <cell r="T1249">
            <v>-150</v>
          </cell>
          <cell r="U1249">
            <v>2.35</v>
          </cell>
          <cell r="V1249">
            <v>-1</v>
          </cell>
          <cell r="W1249">
            <v>160.25</v>
          </cell>
          <cell r="Y1249">
            <v>-0.04</v>
          </cell>
          <cell r="AA1249">
            <v>-24.99</v>
          </cell>
          <cell r="AB1249">
            <v>-0.27</v>
          </cell>
          <cell r="AF1249">
            <v>25</v>
          </cell>
          <cell r="AJ1249">
            <v>-0.1</v>
          </cell>
          <cell r="AL1249">
            <v>1.75</v>
          </cell>
          <cell r="AN1249">
            <v>67.69</v>
          </cell>
          <cell r="AO1249">
            <v>4738.84</v>
          </cell>
          <cell r="AP1249">
            <v>3019.9</v>
          </cell>
          <cell r="AQ1249">
            <v>7.48</v>
          </cell>
          <cell r="AR1249">
            <v>12497.58</v>
          </cell>
        </row>
        <row r="1250">
          <cell r="F1250" t="str">
            <v>RCOP_GR.EN_TRADE</v>
          </cell>
          <cell r="J1250">
            <v>80.099999999999994</v>
          </cell>
          <cell r="L1250">
            <v>0.85</v>
          </cell>
          <cell r="N1250">
            <v>38.729999999999997</v>
          </cell>
          <cell r="P1250">
            <v>119.41</v>
          </cell>
          <cell r="S1250">
            <v>0.85</v>
          </cell>
          <cell r="T1250">
            <v>1000</v>
          </cell>
          <cell r="V1250">
            <v>1.2</v>
          </cell>
          <cell r="W1250">
            <v>290.07</v>
          </cell>
          <cell r="X1250">
            <v>500</v>
          </cell>
          <cell r="AK1250">
            <v>325</v>
          </cell>
          <cell r="AN1250">
            <v>3749.13</v>
          </cell>
          <cell r="AO1250">
            <v>13525.63</v>
          </cell>
          <cell r="AP1250">
            <v>7421.99</v>
          </cell>
          <cell r="AR1250">
            <v>34473.2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  <cell r="AO1251">
            <v>1941.05</v>
          </cell>
          <cell r="AP1251">
            <v>-64.58</v>
          </cell>
          <cell r="AR1251">
            <v>3817.52</v>
          </cell>
        </row>
        <row r="1252">
          <cell r="F1252" t="str">
            <v>INDTZTOT_EB</v>
          </cell>
          <cell r="H1252">
            <v>8.25</v>
          </cell>
          <cell r="I1252">
            <v>21.31</v>
          </cell>
          <cell r="J1252">
            <v>129.47999999999999</v>
          </cell>
          <cell r="K1252">
            <v>-5.26</v>
          </cell>
          <cell r="L1252">
            <v>7925.48</v>
          </cell>
          <cell r="M1252">
            <v>3.07</v>
          </cell>
          <cell r="N1252">
            <v>38.01</v>
          </cell>
          <cell r="O1252">
            <v>404.86</v>
          </cell>
          <cell r="P1252">
            <v>254.31</v>
          </cell>
          <cell r="Q1252">
            <v>191.34</v>
          </cell>
          <cell r="R1252">
            <v>3923.54</v>
          </cell>
          <cell r="S1252">
            <v>104.49</v>
          </cell>
          <cell r="T1252">
            <v>-378.76</v>
          </cell>
          <cell r="U1252">
            <v>34.5</v>
          </cell>
          <cell r="V1252">
            <v>51.83</v>
          </cell>
          <cell r="W1252">
            <v>367.36</v>
          </cell>
          <cell r="X1252">
            <v>1771.77</v>
          </cell>
          <cell r="Y1252">
            <v>36.35</v>
          </cell>
          <cell r="Z1252">
            <v>58.49</v>
          </cell>
          <cell r="AA1252">
            <v>-24.99</v>
          </cell>
          <cell r="AB1252">
            <v>-9.68</v>
          </cell>
          <cell r="AC1252">
            <v>267.56</v>
          </cell>
          <cell r="AE1252">
            <v>-15.37</v>
          </cell>
          <cell r="AF1252">
            <v>357.16</v>
          </cell>
          <cell r="AH1252">
            <v>590.12</v>
          </cell>
          <cell r="AI1252">
            <v>-3.23</v>
          </cell>
          <cell r="AJ1252">
            <v>0.31</v>
          </cell>
          <cell r="AK1252">
            <v>312.2</v>
          </cell>
          <cell r="AL1252">
            <v>1.75</v>
          </cell>
          <cell r="AN1252">
            <v>3816.82</v>
          </cell>
          <cell r="AO1252">
            <v>20205.53</v>
          </cell>
          <cell r="AP1252">
            <v>7925.48</v>
          </cell>
          <cell r="AQ1252">
            <v>7.48</v>
          </cell>
          <cell r="AR1252">
            <v>48371.56</v>
          </cell>
        </row>
        <row r="1253">
          <cell r="F1253" t="str">
            <v>INV_IMM_MAT</v>
          </cell>
          <cell r="I1253">
            <v>21.63</v>
          </cell>
          <cell r="J1253">
            <v>2.4</v>
          </cell>
          <cell r="K1253">
            <v>0.05</v>
          </cell>
          <cell r="N1253">
            <v>7.09</v>
          </cell>
          <cell r="O1253">
            <v>36.78</v>
          </cell>
          <cell r="P1253">
            <v>35.880000000000003</v>
          </cell>
          <cell r="T1253">
            <v>2207.19</v>
          </cell>
          <cell r="U1253">
            <v>11.3</v>
          </cell>
          <cell r="V1253">
            <v>0.64</v>
          </cell>
          <cell r="W1253">
            <v>684.95</v>
          </cell>
          <cell r="X1253">
            <v>774.15</v>
          </cell>
          <cell r="Z1253">
            <v>100.33</v>
          </cell>
          <cell r="AC1253">
            <v>291.38</v>
          </cell>
          <cell r="AD1253">
            <v>11.96</v>
          </cell>
          <cell r="AG1253">
            <v>81.05</v>
          </cell>
          <cell r="AH1253">
            <v>138.11000000000001</v>
          </cell>
          <cell r="AI1253">
            <v>10.039999999999999</v>
          </cell>
          <cell r="AJ1253">
            <v>56.64</v>
          </cell>
          <cell r="AK1253">
            <v>203.07</v>
          </cell>
          <cell r="AL1253">
            <v>70.47</v>
          </cell>
          <cell r="AN1253">
            <v>1252.8599999999999</v>
          </cell>
          <cell r="AO1253">
            <v>5997.97</v>
          </cell>
          <cell r="AR1253">
            <v>11995.94</v>
          </cell>
        </row>
        <row r="1254">
          <cell r="F1254" t="str">
            <v>IT</v>
          </cell>
          <cell r="AN1254">
            <v>76.12</v>
          </cell>
          <cell r="AO1254">
            <v>76.12</v>
          </cell>
          <cell r="AR1254">
            <v>152.24</v>
          </cell>
        </row>
        <row r="1255">
          <cell r="F1255" t="str">
            <v>IT_EB</v>
          </cell>
          <cell r="AN1255">
            <v>76.12</v>
          </cell>
          <cell r="AO1255">
            <v>76.12</v>
          </cell>
          <cell r="AR1255">
            <v>152.24</v>
          </cell>
        </row>
        <row r="1256">
          <cell r="F1256" t="str">
            <v>LIC_GR</v>
          </cell>
          <cell r="I1256">
            <v>0.13</v>
          </cell>
          <cell r="V1256">
            <v>6.36</v>
          </cell>
          <cell r="W1256">
            <v>823.47</v>
          </cell>
          <cell r="AR1256">
            <v>829.96</v>
          </cell>
        </row>
        <row r="1257">
          <cell r="F1257" t="str">
            <v>LIC_GR.APE</v>
          </cell>
          <cell r="I1257">
            <v>0.13</v>
          </cell>
          <cell r="V1257">
            <v>9.57</v>
          </cell>
          <cell r="W1257">
            <v>734.72</v>
          </cell>
          <cell r="AJ1257">
            <v>2.85</v>
          </cell>
          <cell r="AR1257">
            <v>747.27</v>
          </cell>
        </row>
        <row r="1258">
          <cell r="F1258" t="str">
            <v>LIC_GR.APE.CORPORATE</v>
          </cell>
          <cell r="V1258">
            <v>0.01</v>
          </cell>
          <cell r="AR1258">
            <v>0.01</v>
          </cell>
        </row>
        <row r="1259">
          <cell r="F1259" t="str">
            <v>LIC_GR.APE.DALM_TR</v>
          </cell>
          <cell r="V1259">
            <v>0.01</v>
          </cell>
          <cell r="AR1259">
            <v>0.01</v>
          </cell>
        </row>
        <row r="1260">
          <cell r="F1260" t="str">
            <v>LIC_GR.APE.EN_DISTR</v>
          </cell>
          <cell r="I1260">
            <v>0.01</v>
          </cell>
          <cell r="V1260">
            <v>8.98</v>
          </cell>
          <cell r="W1260">
            <v>7.04</v>
          </cell>
          <cell r="AJ1260">
            <v>2.85</v>
          </cell>
          <cell r="AR1260">
            <v>18.88</v>
          </cell>
        </row>
        <row r="1261">
          <cell r="F1261" t="str">
            <v>LIC_GR.APE.EN_POWER</v>
          </cell>
          <cell r="I1261">
            <v>7.0000000000000007E-2</v>
          </cell>
          <cell r="V1261">
            <v>0.02</v>
          </cell>
          <cell r="AR1261">
            <v>0.09</v>
          </cell>
        </row>
        <row r="1262">
          <cell r="F1262" t="str">
            <v>LIC_GR.APE.EN_PROD</v>
          </cell>
          <cell r="V1262">
            <v>0.28999999999999998</v>
          </cell>
          <cell r="W1262">
            <v>644.95000000000005</v>
          </cell>
          <cell r="AR1262">
            <v>645.24</v>
          </cell>
        </row>
        <row r="1263">
          <cell r="F1263" t="str">
            <v>LIC_GR.APE.ERGA</v>
          </cell>
          <cell r="V1263">
            <v>0.16</v>
          </cell>
          <cell r="AR1263">
            <v>0.16</v>
          </cell>
        </row>
        <row r="1264">
          <cell r="F1264" t="str">
            <v>LIC_GR.APE.EUROGEN</v>
          </cell>
          <cell r="I1264">
            <v>0.02</v>
          </cell>
          <cell r="V1264">
            <v>0.08</v>
          </cell>
          <cell r="W1264">
            <v>13.16</v>
          </cell>
          <cell r="AR1264">
            <v>13.26</v>
          </cell>
        </row>
        <row r="1265">
          <cell r="F1265" t="str">
            <v>LIC_GR.APE.INTERPW</v>
          </cell>
          <cell r="I1265">
            <v>0.02</v>
          </cell>
          <cell r="W1265">
            <v>59.12</v>
          </cell>
          <cell r="AR1265">
            <v>59.14</v>
          </cell>
        </row>
        <row r="1266">
          <cell r="F1266" t="str">
            <v>LIC_GR.APE.SOLE</v>
          </cell>
          <cell r="V1266">
            <v>0.02</v>
          </cell>
          <cell r="AR1266">
            <v>0.02</v>
          </cell>
        </row>
        <row r="1267">
          <cell r="F1267" t="str">
            <v>LIC_GR.APE.TERNA</v>
          </cell>
          <cell r="I1267">
            <v>0.01</v>
          </cell>
          <cell r="W1267">
            <v>10.45</v>
          </cell>
          <cell r="AR1267">
            <v>10.46</v>
          </cell>
        </row>
        <row r="1268">
          <cell r="F1268" t="str">
            <v>LIC_GR.CHI</v>
          </cell>
          <cell r="I1268">
            <v>0.13</v>
          </cell>
          <cell r="V1268">
            <v>6.36</v>
          </cell>
          <cell r="W1268">
            <v>823.47</v>
          </cell>
          <cell r="AR1268">
            <v>829.96</v>
          </cell>
        </row>
        <row r="1269">
          <cell r="F1269" t="str">
            <v>LIC_GR.CHI.EN_DISTR</v>
          </cell>
          <cell r="I1269">
            <v>0.01</v>
          </cell>
          <cell r="V1269">
            <v>5.83</v>
          </cell>
          <cell r="W1269">
            <v>5.0999999999999996</v>
          </cell>
          <cell r="AR1269">
            <v>10.94</v>
          </cell>
        </row>
        <row r="1270">
          <cell r="F1270" t="str">
            <v>LIC_GR.CHI.EN_POWER</v>
          </cell>
          <cell r="I1270">
            <v>7.0000000000000007E-2</v>
          </cell>
          <cell r="AR1270">
            <v>7.0000000000000007E-2</v>
          </cell>
        </row>
        <row r="1271">
          <cell r="F1271" t="str">
            <v>LIC_GR.CHI.EN_PROD</v>
          </cell>
          <cell r="V1271">
            <v>0.31</v>
          </cell>
          <cell r="W1271">
            <v>816.61</v>
          </cell>
          <cell r="AR1271">
            <v>816.92</v>
          </cell>
        </row>
        <row r="1272">
          <cell r="F1272" t="str">
            <v>LIC_GR.CHI.ERGA</v>
          </cell>
          <cell r="V1272">
            <v>0.2</v>
          </cell>
          <cell r="AR1272">
            <v>0.2</v>
          </cell>
        </row>
        <row r="1273">
          <cell r="F1273" t="str">
            <v>LIC_GR.CHI.EUROGEN</v>
          </cell>
          <cell r="I1273">
            <v>0.02</v>
          </cell>
          <cell r="V1273">
            <v>0.01</v>
          </cell>
          <cell r="AR1273">
            <v>0.03</v>
          </cell>
        </row>
        <row r="1274">
          <cell r="F1274" t="str">
            <v>LIC_GR.CHI.INTERPW</v>
          </cell>
          <cell r="I1274">
            <v>0.02</v>
          </cell>
          <cell r="V1274">
            <v>0.01</v>
          </cell>
          <cell r="AR1274">
            <v>0.03</v>
          </cell>
        </row>
        <row r="1275">
          <cell r="F1275" t="str">
            <v>LIC_GR.CHI.TERNA</v>
          </cell>
          <cell r="I1275">
            <v>0.01</v>
          </cell>
          <cell r="W1275">
            <v>1.76</v>
          </cell>
          <cell r="AR1275">
            <v>1.77</v>
          </cell>
        </row>
        <row r="1276">
          <cell r="F1276" t="str">
            <v>LIC_GR.MOV</v>
          </cell>
          <cell r="V1276">
            <v>-3.21</v>
          </cell>
          <cell r="W1276">
            <v>88.75</v>
          </cell>
          <cell r="AJ1276">
            <v>-2.85</v>
          </cell>
          <cell r="AR1276">
            <v>82.69</v>
          </cell>
        </row>
        <row r="1277">
          <cell r="F1277" t="str">
            <v>LIC_GR.MOV.CORPORATE</v>
          </cell>
          <cell r="V1277">
            <v>-0.01</v>
          </cell>
          <cell r="AR1277">
            <v>-0.01</v>
          </cell>
        </row>
        <row r="1278">
          <cell r="F1278" t="str">
            <v>LIC_GR.MOV.DALM_TR</v>
          </cell>
          <cell r="V1278">
            <v>-0.01</v>
          </cell>
          <cell r="AR1278">
            <v>-0.01</v>
          </cell>
        </row>
        <row r="1279">
          <cell r="F1279" t="str">
            <v>LIC_GR.MOV.EN_DISTR</v>
          </cell>
          <cell r="V1279">
            <v>-3.15</v>
          </cell>
          <cell r="W1279">
            <v>-1.94</v>
          </cell>
          <cell r="AJ1279">
            <v>-2.85</v>
          </cell>
          <cell r="AR1279">
            <v>-7.94</v>
          </cell>
        </row>
        <row r="1280">
          <cell r="F1280" t="str">
            <v>LIC_GR.MOV.EN_POWER</v>
          </cell>
          <cell r="V1280">
            <v>-0.02</v>
          </cell>
          <cell r="AR1280">
            <v>-0.02</v>
          </cell>
        </row>
        <row r="1281">
          <cell r="F1281" t="str">
            <v>LIC_GR.MOV.EN_PROD</v>
          </cell>
          <cell r="V1281">
            <v>0.02</v>
          </cell>
          <cell r="W1281">
            <v>171.66</v>
          </cell>
          <cell r="AR1281">
            <v>171.68</v>
          </cell>
        </row>
        <row r="1282">
          <cell r="F1282" t="str">
            <v>LIC_GR.MOV.ERGA</v>
          </cell>
          <cell r="V1282">
            <v>0.04</v>
          </cell>
          <cell r="AR1282">
            <v>0.04</v>
          </cell>
        </row>
        <row r="1283">
          <cell r="F1283" t="str">
            <v>LIC_GR.MOV.EUROGEN</v>
          </cell>
          <cell r="V1283">
            <v>-7.0000000000000007E-2</v>
          </cell>
          <cell r="W1283">
            <v>-13.16</v>
          </cell>
          <cell r="AR1283">
            <v>-13.23</v>
          </cell>
        </row>
        <row r="1284">
          <cell r="F1284" t="str">
            <v>LIC_GR.MOV.INTERPW</v>
          </cell>
          <cell r="V1284">
            <v>0.01</v>
          </cell>
          <cell r="W1284">
            <v>-59.12</v>
          </cell>
          <cell r="AR1284">
            <v>-59.11</v>
          </cell>
        </row>
        <row r="1285">
          <cell r="F1285" t="str">
            <v>LIC_GR.MOV.SOLE</v>
          </cell>
          <cell r="V1285">
            <v>-0.02</v>
          </cell>
          <cell r="AR1285">
            <v>-0.02</v>
          </cell>
        </row>
        <row r="1286">
          <cell r="F1286" t="str">
            <v>LIC_GR.MOV.TERNA</v>
          </cell>
          <cell r="W1286">
            <v>-8.69</v>
          </cell>
          <cell r="AR1286">
            <v>-8.69</v>
          </cell>
        </row>
        <row r="1287">
          <cell r="F1287" t="str">
            <v>LIC_GR.STO</v>
          </cell>
          <cell r="I1287">
            <v>0.13</v>
          </cell>
          <cell r="V1287">
            <v>6.36</v>
          </cell>
          <cell r="W1287">
            <v>823.47</v>
          </cell>
          <cell r="AR1287">
            <v>829.96</v>
          </cell>
        </row>
        <row r="1288">
          <cell r="F1288" t="str">
            <v>LIC_TOT</v>
          </cell>
          <cell r="I1288">
            <v>1.22</v>
          </cell>
          <cell r="K1288">
            <v>0.3</v>
          </cell>
          <cell r="N1288">
            <v>0.06</v>
          </cell>
          <cell r="S1288">
            <v>41.8</v>
          </cell>
          <cell r="T1288">
            <v>15.5</v>
          </cell>
          <cell r="V1288">
            <v>20.97</v>
          </cell>
          <cell r="W1288">
            <v>2485.61</v>
          </cell>
          <cell r="AB1288">
            <v>3</v>
          </cell>
          <cell r="AJ1288">
            <v>7</v>
          </cell>
          <cell r="AK1288">
            <v>1.67</v>
          </cell>
          <cell r="AO1288">
            <v>1747.17</v>
          </cell>
          <cell r="AR1288">
            <v>4324.3</v>
          </cell>
        </row>
        <row r="1289">
          <cell r="F1289" t="str">
            <v>LIC_TOT.APE</v>
          </cell>
          <cell r="I1289">
            <v>1.22</v>
          </cell>
          <cell r="K1289">
            <v>0.14000000000000001</v>
          </cell>
          <cell r="T1289">
            <v>17.5</v>
          </cell>
          <cell r="V1289">
            <v>20.79</v>
          </cell>
          <cell r="W1289">
            <v>1252.96</v>
          </cell>
          <cell r="AB1289">
            <v>2.1</v>
          </cell>
          <cell r="AH1289">
            <v>0.83</v>
          </cell>
          <cell r="AJ1289">
            <v>8.85</v>
          </cell>
          <cell r="AK1289">
            <v>13.68</v>
          </cell>
          <cell r="AO1289">
            <v>570.79999999999995</v>
          </cell>
          <cell r="AR1289">
            <v>1888.87</v>
          </cell>
        </row>
        <row r="1290">
          <cell r="F1290" t="str">
            <v>LIC_TOT.CHI</v>
          </cell>
          <cell r="I1290">
            <v>1.22</v>
          </cell>
          <cell r="K1290">
            <v>0.3</v>
          </cell>
          <cell r="N1290">
            <v>0.06</v>
          </cell>
          <cell r="S1290">
            <v>41.8</v>
          </cell>
          <cell r="T1290">
            <v>15.5</v>
          </cell>
          <cell r="V1290">
            <v>20.97</v>
          </cell>
          <cell r="W1290">
            <v>2485.61</v>
          </cell>
          <cell r="AB1290">
            <v>3</v>
          </cell>
          <cell r="AJ1290">
            <v>7</v>
          </cell>
          <cell r="AK1290">
            <v>1.67</v>
          </cell>
          <cell r="AO1290">
            <v>1747.17</v>
          </cell>
          <cell r="AR1290">
            <v>4324.3</v>
          </cell>
        </row>
        <row r="1291">
          <cell r="F1291" t="str">
            <v>LIC_TOT.MOV</v>
          </cell>
          <cell r="K1291">
            <v>0.16</v>
          </cell>
          <cell r="N1291">
            <v>0.06</v>
          </cell>
          <cell r="S1291">
            <v>41.8</v>
          </cell>
          <cell r="T1291">
            <v>-2</v>
          </cell>
          <cell r="V1291">
            <v>0.18</v>
          </cell>
          <cell r="W1291">
            <v>1232.6500000000001</v>
          </cell>
          <cell r="AB1291">
            <v>0.9</v>
          </cell>
          <cell r="AH1291">
            <v>-0.83</v>
          </cell>
          <cell r="AJ1291">
            <v>-1.85</v>
          </cell>
          <cell r="AK1291">
            <v>-12.01</v>
          </cell>
          <cell r="AO1291">
            <v>1176.3699999999999</v>
          </cell>
          <cell r="AR1291">
            <v>2435.4299999999998</v>
          </cell>
        </row>
        <row r="1292">
          <cell r="F1292" t="str">
            <v>LIC_TOT.STO</v>
          </cell>
          <cell r="I1292">
            <v>1.22</v>
          </cell>
          <cell r="K1292">
            <v>0.3</v>
          </cell>
          <cell r="N1292">
            <v>0.06</v>
          </cell>
          <cell r="S1292">
            <v>41.8</v>
          </cell>
          <cell r="T1292">
            <v>15.5</v>
          </cell>
          <cell r="V1292">
            <v>20.97</v>
          </cell>
          <cell r="W1292">
            <v>2485.61</v>
          </cell>
          <cell r="AB1292">
            <v>3</v>
          </cell>
          <cell r="AJ1292">
            <v>7</v>
          </cell>
          <cell r="AK1292">
            <v>1.67</v>
          </cell>
          <cell r="AO1292">
            <v>1747.17</v>
          </cell>
          <cell r="AR1292">
            <v>4324.3</v>
          </cell>
        </row>
        <row r="1293">
          <cell r="F1293" t="str">
            <v>LIC_TZ</v>
          </cell>
          <cell r="I1293">
            <v>1.0900000000000001</v>
          </cell>
          <cell r="K1293">
            <v>0.3</v>
          </cell>
          <cell r="N1293">
            <v>0.06</v>
          </cell>
          <cell r="S1293">
            <v>41.8</v>
          </cell>
          <cell r="T1293">
            <v>15.5</v>
          </cell>
          <cell r="V1293">
            <v>14.61</v>
          </cell>
          <cell r="W1293">
            <v>1662.14</v>
          </cell>
          <cell r="AB1293">
            <v>3</v>
          </cell>
          <cell r="AJ1293">
            <v>7</v>
          </cell>
          <cell r="AK1293">
            <v>1.67</v>
          </cell>
          <cell r="AO1293">
            <v>1747.17</v>
          </cell>
          <cell r="AR1293">
            <v>3494.34</v>
          </cell>
        </row>
        <row r="1294">
          <cell r="F1294" t="str">
            <v>LIC_TZ.APE</v>
          </cell>
          <cell r="I1294">
            <v>1.0900000000000001</v>
          </cell>
          <cell r="K1294">
            <v>0.14000000000000001</v>
          </cell>
          <cell r="T1294">
            <v>17.5</v>
          </cell>
          <cell r="V1294">
            <v>11.22</v>
          </cell>
          <cell r="W1294">
            <v>518.24</v>
          </cell>
          <cell r="AB1294">
            <v>2.1</v>
          </cell>
          <cell r="AH1294">
            <v>0.83</v>
          </cell>
          <cell r="AJ1294">
            <v>6</v>
          </cell>
          <cell r="AK1294">
            <v>13.68</v>
          </cell>
          <cell r="AO1294">
            <v>570.79999999999995</v>
          </cell>
          <cell r="AR1294">
            <v>1141.5999999999999</v>
          </cell>
        </row>
        <row r="1295">
          <cell r="F1295" t="str">
            <v>LIC_TZ.CHI</v>
          </cell>
          <cell r="I1295">
            <v>1.0900000000000001</v>
          </cell>
          <cell r="K1295">
            <v>0.3</v>
          </cell>
          <cell r="N1295">
            <v>0.06</v>
          </cell>
          <cell r="S1295">
            <v>41.8</v>
          </cell>
          <cell r="T1295">
            <v>15.5</v>
          </cell>
          <cell r="V1295">
            <v>14.61</v>
          </cell>
          <cell r="W1295">
            <v>1662.14</v>
          </cell>
          <cell r="AB1295">
            <v>3</v>
          </cell>
          <cell r="AJ1295">
            <v>7</v>
          </cell>
          <cell r="AK1295">
            <v>1.67</v>
          </cell>
          <cell r="AO1295">
            <v>1747.17</v>
          </cell>
          <cell r="AR1295">
            <v>3494.34</v>
          </cell>
        </row>
        <row r="1296">
          <cell r="F1296" t="str">
            <v>LIC_TZ.MOV</v>
          </cell>
          <cell r="K1296">
            <v>0.16</v>
          </cell>
          <cell r="N1296">
            <v>0.06</v>
          </cell>
          <cell r="S1296">
            <v>41.8</v>
          </cell>
          <cell r="T1296">
            <v>-2</v>
          </cell>
          <cell r="V1296">
            <v>3.39</v>
          </cell>
          <cell r="W1296">
            <v>1143.9000000000001</v>
          </cell>
          <cell r="AB1296">
            <v>0.9</v>
          </cell>
          <cell r="AH1296">
            <v>-0.83</v>
          </cell>
          <cell r="AJ1296">
            <v>1</v>
          </cell>
          <cell r="AK1296">
            <v>-12.01</v>
          </cell>
          <cell r="AO1296">
            <v>1176.3699999999999</v>
          </cell>
          <cell r="AR1296">
            <v>2352.7399999999998</v>
          </cell>
        </row>
        <row r="1297">
          <cell r="F1297" t="str">
            <v>LIC_TZ.STO</v>
          </cell>
          <cell r="I1297">
            <v>1.0900000000000001</v>
          </cell>
          <cell r="K1297">
            <v>0.3</v>
          </cell>
          <cell r="N1297">
            <v>0.06</v>
          </cell>
          <cell r="S1297">
            <v>41.8</v>
          </cell>
          <cell r="T1297">
            <v>15.5</v>
          </cell>
          <cell r="V1297">
            <v>14.61</v>
          </cell>
          <cell r="W1297">
            <v>1662.14</v>
          </cell>
          <cell r="AB1297">
            <v>3</v>
          </cell>
          <cell r="AJ1297">
            <v>7</v>
          </cell>
          <cell r="AK1297">
            <v>1.67</v>
          </cell>
          <cell r="AO1297">
            <v>1747.17</v>
          </cell>
          <cell r="AR1297">
            <v>3494.34</v>
          </cell>
        </row>
        <row r="1298">
          <cell r="F1298" t="str">
            <v>LICTOT_EB</v>
          </cell>
          <cell r="I1298">
            <v>1.22</v>
          </cell>
          <cell r="K1298">
            <v>0.3</v>
          </cell>
          <cell r="N1298">
            <v>0.06</v>
          </cell>
          <cell r="S1298">
            <v>41.8</v>
          </cell>
          <cell r="T1298">
            <v>15.5</v>
          </cell>
          <cell r="V1298">
            <v>20.97</v>
          </cell>
          <cell r="W1298">
            <v>2485.61</v>
          </cell>
          <cell r="AB1298">
            <v>3</v>
          </cell>
          <cell r="AJ1298">
            <v>7</v>
          </cell>
          <cell r="AK1298">
            <v>1.67</v>
          </cell>
          <cell r="AO1298">
            <v>1747.17</v>
          </cell>
          <cell r="AR1298">
            <v>4324.3</v>
          </cell>
        </row>
        <row r="1299">
          <cell r="F1299" t="str">
            <v>MAG_TOT</v>
          </cell>
          <cell r="I1299">
            <v>1.22</v>
          </cell>
          <cell r="K1299">
            <v>0.3</v>
          </cell>
          <cell r="M1299">
            <v>311.66000000000003</v>
          </cell>
          <cell r="N1299">
            <v>0.71</v>
          </cell>
          <cell r="O1299">
            <v>1.07</v>
          </cell>
          <cell r="S1299">
            <v>41.8</v>
          </cell>
          <cell r="T1299">
            <v>172.56</v>
          </cell>
          <cell r="U1299">
            <v>80.84</v>
          </cell>
          <cell r="V1299">
            <v>22.61</v>
          </cell>
          <cell r="W1299">
            <v>2799.09</v>
          </cell>
          <cell r="X1299">
            <v>381.88</v>
          </cell>
          <cell r="AB1299">
            <v>3</v>
          </cell>
          <cell r="AC1299">
            <v>2</v>
          </cell>
          <cell r="AJ1299">
            <v>7</v>
          </cell>
          <cell r="AK1299">
            <v>2.69</v>
          </cell>
          <cell r="AL1299">
            <v>40.97</v>
          </cell>
          <cell r="AN1299">
            <v>60.85</v>
          </cell>
          <cell r="AO1299">
            <v>3100.29</v>
          </cell>
          <cell r="AR1299">
            <v>7030.54</v>
          </cell>
        </row>
        <row r="1300">
          <cell r="F1300" t="str">
            <v>MAG_TOT.APE</v>
          </cell>
          <cell r="I1300">
            <v>1.22</v>
          </cell>
          <cell r="K1300">
            <v>0.14000000000000001</v>
          </cell>
          <cell r="M1300">
            <v>321.07</v>
          </cell>
          <cell r="O1300">
            <v>1.37</v>
          </cell>
          <cell r="T1300">
            <v>177.52</v>
          </cell>
          <cell r="U1300">
            <v>21.96</v>
          </cell>
          <cell r="V1300">
            <v>22.38</v>
          </cell>
          <cell r="W1300">
            <v>1496.53</v>
          </cell>
          <cell r="X1300">
            <v>379.16</v>
          </cell>
          <cell r="AB1300">
            <v>2.1</v>
          </cell>
          <cell r="AC1300">
            <v>2.0699999999999998</v>
          </cell>
          <cell r="AD1300">
            <v>64.25</v>
          </cell>
          <cell r="AG1300">
            <v>39.950000000000003</v>
          </cell>
          <cell r="AH1300">
            <v>0.83</v>
          </cell>
          <cell r="AJ1300">
            <v>11.45</v>
          </cell>
          <cell r="AK1300">
            <v>14.7</v>
          </cell>
          <cell r="AN1300">
            <v>49.72</v>
          </cell>
          <cell r="AO1300">
            <v>1859.15</v>
          </cell>
          <cell r="AR1300">
            <v>4465.57</v>
          </cell>
        </row>
        <row r="1301">
          <cell r="F1301" t="str">
            <v>MAG_TOT.CHI</v>
          </cell>
          <cell r="I1301">
            <v>1.22</v>
          </cell>
          <cell r="K1301">
            <v>0.3</v>
          </cell>
          <cell r="M1301">
            <v>311.66000000000003</v>
          </cell>
          <cell r="N1301">
            <v>0.71</v>
          </cell>
          <cell r="O1301">
            <v>1.07</v>
          </cell>
          <cell r="S1301">
            <v>41.8</v>
          </cell>
          <cell r="T1301">
            <v>172.56</v>
          </cell>
          <cell r="U1301">
            <v>80.84</v>
          </cell>
          <cell r="V1301">
            <v>22.61</v>
          </cell>
          <cell r="W1301">
            <v>2799.09</v>
          </cell>
          <cell r="X1301">
            <v>381.88</v>
          </cell>
          <cell r="AB1301">
            <v>3</v>
          </cell>
          <cell r="AC1301">
            <v>2</v>
          </cell>
          <cell r="AJ1301">
            <v>7</v>
          </cell>
          <cell r="AK1301">
            <v>2.69</v>
          </cell>
          <cell r="AL1301">
            <v>40.97</v>
          </cell>
          <cell r="AN1301">
            <v>60.85</v>
          </cell>
          <cell r="AO1301">
            <v>3100.29</v>
          </cell>
          <cell r="AR1301">
            <v>7030.54</v>
          </cell>
        </row>
        <row r="1302">
          <cell r="F1302" t="str">
            <v>MAG_TOT.MOV</v>
          </cell>
          <cell r="K1302">
            <v>0.16</v>
          </cell>
          <cell r="M1302">
            <v>-9.41</v>
          </cell>
          <cell r="N1302">
            <v>0.71</v>
          </cell>
          <cell r="O1302">
            <v>-0.3</v>
          </cell>
          <cell r="S1302">
            <v>41.8</v>
          </cell>
          <cell r="T1302">
            <v>-4.96</v>
          </cell>
          <cell r="U1302">
            <v>58.88</v>
          </cell>
          <cell r="V1302">
            <v>0.23</v>
          </cell>
          <cell r="W1302">
            <v>1302.56</v>
          </cell>
          <cell r="X1302">
            <v>2.72</v>
          </cell>
          <cell r="AB1302">
            <v>0.9</v>
          </cell>
          <cell r="AC1302">
            <v>-7.0000000000000007E-2</v>
          </cell>
          <cell r="AD1302">
            <v>-64.25</v>
          </cell>
          <cell r="AG1302">
            <v>-39.950000000000003</v>
          </cell>
          <cell r="AH1302">
            <v>-0.83</v>
          </cell>
          <cell r="AJ1302">
            <v>-4.45</v>
          </cell>
          <cell r="AK1302">
            <v>-12.01</v>
          </cell>
          <cell r="AL1302">
            <v>40.97</v>
          </cell>
          <cell r="AN1302">
            <v>11.13</v>
          </cell>
          <cell r="AO1302">
            <v>1241.1400000000001</v>
          </cell>
          <cell r="AR1302">
            <v>2564.9699999999998</v>
          </cell>
        </row>
        <row r="1303">
          <cell r="F1303" t="str">
            <v>MAG_TOT.STO</v>
          </cell>
          <cell r="I1303">
            <v>1.22</v>
          </cell>
          <cell r="K1303">
            <v>0.3</v>
          </cell>
          <cell r="M1303">
            <v>311.66000000000003</v>
          </cell>
          <cell r="N1303">
            <v>0.71</v>
          </cell>
          <cell r="O1303">
            <v>1.07</v>
          </cell>
          <cell r="S1303">
            <v>41.8</v>
          </cell>
          <cell r="T1303">
            <v>172.56</v>
          </cell>
          <cell r="U1303">
            <v>80.84</v>
          </cell>
          <cell r="V1303">
            <v>22.61</v>
          </cell>
          <cell r="W1303">
            <v>2799.09</v>
          </cell>
          <cell r="X1303">
            <v>381.88</v>
          </cell>
          <cell r="AB1303">
            <v>3</v>
          </cell>
          <cell r="AC1303">
            <v>2</v>
          </cell>
          <cell r="AJ1303">
            <v>7</v>
          </cell>
          <cell r="AK1303">
            <v>2.69</v>
          </cell>
          <cell r="AL1303">
            <v>40.97</v>
          </cell>
          <cell r="AN1303">
            <v>60.85</v>
          </cell>
          <cell r="AO1303">
            <v>3100.29</v>
          </cell>
          <cell r="AR1303">
            <v>7030.54</v>
          </cell>
        </row>
        <row r="1304">
          <cell r="F1304" t="str">
            <v>MAGTOT_EB</v>
          </cell>
          <cell r="I1304">
            <v>1.22</v>
          </cell>
          <cell r="K1304">
            <v>0.3</v>
          </cell>
          <cell r="M1304">
            <v>311.66000000000003</v>
          </cell>
          <cell r="N1304">
            <v>0.71</v>
          </cell>
          <cell r="O1304">
            <v>1.07</v>
          </cell>
          <cell r="S1304">
            <v>41.8</v>
          </cell>
          <cell r="T1304">
            <v>172.56</v>
          </cell>
          <cell r="U1304">
            <v>80.84</v>
          </cell>
          <cell r="V1304">
            <v>22.61</v>
          </cell>
          <cell r="W1304">
            <v>2799.09</v>
          </cell>
          <cell r="X1304">
            <v>381.88</v>
          </cell>
          <cell r="AB1304">
            <v>3</v>
          </cell>
          <cell r="AC1304">
            <v>2</v>
          </cell>
          <cell r="AJ1304">
            <v>7</v>
          </cell>
          <cell r="AK1304">
            <v>2.69</v>
          </cell>
          <cell r="AL1304">
            <v>40.97</v>
          </cell>
          <cell r="AN1304">
            <v>60.85</v>
          </cell>
          <cell r="AO1304">
            <v>3100.29</v>
          </cell>
          <cell r="AR1304">
            <v>7030.54</v>
          </cell>
        </row>
        <row r="1305">
          <cell r="F1305" t="str">
            <v>MAT_APP</v>
          </cell>
          <cell r="N1305">
            <v>0.65</v>
          </cell>
          <cell r="O1305">
            <v>1.07</v>
          </cell>
          <cell r="T1305">
            <v>157.06</v>
          </cell>
          <cell r="V1305">
            <v>1.64</v>
          </cell>
          <cell r="W1305">
            <v>313.48</v>
          </cell>
          <cell r="X1305">
            <v>11.69</v>
          </cell>
          <cell r="AC1305">
            <v>2</v>
          </cell>
          <cell r="AK1305">
            <v>1.02</v>
          </cell>
          <cell r="AN1305">
            <v>60.85</v>
          </cell>
          <cell r="AO1305">
            <v>549.46</v>
          </cell>
          <cell r="AR1305">
            <v>1098.92</v>
          </cell>
        </row>
        <row r="1306">
          <cell r="F1306" t="str">
            <v>MAT_APP.APE</v>
          </cell>
          <cell r="O1306">
            <v>1.37</v>
          </cell>
          <cell r="T1306">
            <v>159.94999999999999</v>
          </cell>
          <cell r="V1306">
            <v>1.59</v>
          </cell>
          <cell r="W1306">
            <v>243.57</v>
          </cell>
          <cell r="X1306">
            <v>9.9700000000000006</v>
          </cell>
          <cell r="AC1306">
            <v>2.0699999999999998</v>
          </cell>
          <cell r="AD1306">
            <v>2.16</v>
          </cell>
          <cell r="AG1306">
            <v>0.7</v>
          </cell>
          <cell r="AJ1306">
            <v>2.6</v>
          </cell>
          <cell r="AK1306">
            <v>1.02</v>
          </cell>
          <cell r="AN1306">
            <v>49.72</v>
          </cell>
          <cell r="AO1306">
            <v>474.72</v>
          </cell>
          <cell r="AR1306">
            <v>949.44</v>
          </cell>
        </row>
        <row r="1307">
          <cell r="F1307" t="str">
            <v>MAT_APP.CHI</v>
          </cell>
          <cell r="N1307">
            <v>0.65</v>
          </cell>
          <cell r="O1307">
            <v>1.07</v>
          </cell>
          <cell r="T1307">
            <v>157.06</v>
          </cell>
          <cell r="V1307">
            <v>1.64</v>
          </cell>
          <cell r="W1307">
            <v>313.48</v>
          </cell>
          <cell r="X1307">
            <v>11.69</v>
          </cell>
          <cell r="AC1307">
            <v>2</v>
          </cell>
          <cell r="AK1307">
            <v>1.02</v>
          </cell>
          <cell r="AN1307">
            <v>60.85</v>
          </cell>
          <cell r="AO1307">
            <v>549.46</v>
          </cell>
          <cell r="AR1307">
            <v>1098.92</v>
          </cell>
        </row>
        <row r="1308">
          <cell r="F1308" t="str">
            <v>MAT_APP.MOV</v>
          </cell>
          <cell r="N1308">
            <v>0.65</v>
          </cell>
          <cell r="O1308">
            <v>-0.3</v>
          </cell>
          <cell r="T1308">
            <v>-2.89</v>
          </cell>
          <cell r="V1308">
            <v>0.05</v>
          </cell>
          <cell r="W1308">
            <v>69.91</v>
          </cell>
          <cell r="X1308">
            <v>1.72</v>
          </cell>
          <cell r="AC1308">
            <v>-7.0000000000000007E-2</v>
          </cell>
          <cell r="AD1308">
            <v>-2.16</v>
          </cell>
          <cell r="AG1308">
            <v>-0.7</v>
          </cell>
          <cell r="AJ1308">
            <v>-2.6</v>
          </cell>
          <cell r="AN1308">
            <v>11.13</v>
          </cell>
          <cell r="AO1308">
            <v>74.739999999999995</v>
          </cell>
          <cell r="AR1308">
            <v>149.47999999999999</v>
          </cell>
        </row>
        <row r="1309">
          <cell r="F1309" t="str">
            <v>MAT_APP.STO</v>
          </cell>
          <cell r="N1309">
            <v>0.65</v>
          </cell>
          <cell r="O1309">
            <v>1.07</v>
          </cell>
          <cell r="T1309">
            <v>157.06</v>
          </cell>
          <cell r="V1309">
            <v>1.64</v>
          </cell>
          <cell r="W1309">
            <v>313.48</v>
          </cell>
          <cell r="X1309">
            <v>11.69</v>
          </cell>
          <cell r="AC1309">
            <v>2</v>
          </cell>
          <cell r="AK1309">
            <v>1.02</v>
          </cell>
          <cell r="AN1309">
            <v>60.85</v>
          </cell>
          <cell r="AO1309">
            <v>549.46</v>
          </cell>
          <cell r="AR1309">
            <v>1098.92</v>
          </cell>
        </row>
        <row r="1310">
          <cell r="F1310" t="str">
            <v>MATAPP_EB</v>
          </cell>
          <cell r="N1310">
            <v>0.65</v>
          </cell>
          <cell r="O1310">
            <v>1.07</v>
          </cell>
          <cell r="T1310">
            <v>157.06</v>
          </cell>
          <cell r="V1310">
            <v>1.64</v>
          </cell>
          <cell r="W1310">
            <v>313.48</v>
          </cell>
          <cell r="X1310">
            <v>11.69</v>
          </cell>
          <cell r="AC1310">
            <v>2</v>
          </cell>
          <cell r="AK1310">
            <v>1.02</v>
          </cell>
          <cell r="AN1310">
            <v>60.85</v>
          </cell>
          <cell r="AO1310">
            <v>549.46</v>
          </cell>
          <cell r="AR1310">
            <v>1098.92</v>
          </cell>
        </row>
        <row r="1311">
          <cell r="F1311" t="str">
            <v>METANOT_GR</v>
          </cell>
          <cell r="U1311">
            <v>193.57</v>
          </cell>
          <cell r="Y1311">
            <v>572.35</v>
          </cell>
          <cell r="AE1311">
            <v>131.19999999999999</v>
          </cell>
          <cell r="AR1311">
            <v>897.12</v>
          </cell>
        </row>
        <row r="1312">
          <cell r="F1312" t="str">
            <v>METANOT_GR.CORPORATE</v>
          </cell>
          <cell r="U1312">
            <v>193.57</v>
          </cell>
          <cell r="AR1312">
            <v>193.57</v>
          </cell>
        </row>
        <row r="1313">
          <cell r="F1313" t="str">
            <v>METANOT_GR.EN_FTL</v>
          </cell>
          <cell r="Y1313">
            <v>572.35</v>
          </cell>
          <cell r="AE1313">
            <v>131.19999999999999</v>
          </cell>
          <cell r="AR1313">
            <v>703.55</v>
          </cell>
        </row>
        <row r="1314">
          <cell r="F1314" t="str">
            <v>METANOT_TOT</v>
          </cell>
          <cell r="L1314">
            <v>193.57</v>
          </cell>
          <cell r="U1314">
            <v>2875.16</v>
          </cell>
          <cell r="Y1314">
            <v>572.35</v>
          </cell>
          <cell r="AE1314">
            <v>286.86</v>
          </cell>
          <cell r="AO1314">
            <v>3030.82</v>
          </cell>
          <cell r="AP1314">
            <v>193.57</v>
          </cell>
          <cell r="AR1314">
            <v>7152.33</v>
          </cell>
        </row>
        <row r="1315">
          <cell r="F1315" t="str">
            <v>METANOT_TZ</v>
          </cell>
          <cell r="L1315">
            <v>193.57</v>
          </cell>
          <cell r="U1315">
            <v>2681.59</v>
          </cell>
          <cell r="AE1315">
            <v>155.66</v>
          </cell>
          <cell r="AO1315">
            <v>3030.82</v>
          </cell>
          <cell r="AP1315">
            <v>193.57</v>
          </cell>
          <cell r="AR1315">
            <v>6255.21</v>
          </cell>
        </row>
        <row r="1316">
          <cell r="F1316" t="str">
            <v>MIN_PLU</v>
          </cell>
          <cell r="U1316">
            <v>0.36</v>
          </cell>
          <cell r="AH1316">
            <v>-12.4</v>
          </cell>
          <cell r="AO1316">
            <v>-12.04</v>
          </cell>
          <cell r="AR1316">
            <v>-24.08</v>
          </cell>
        </row>
        <row r="1317">
          <cell r="F1317" t="str">
            <v>MINUS_SPR_GR</v>
          </cell>
          <cell r="AJ1317">
            <v>0.3</v>
          </cell>
          <cell r="AR1317">
            <v>0.3</v>
          </cell>
        </row>
        <row r="1318">
          <cell r="F1318" t="str">
            <v>MINUS_SPR_GR.EN_DISTR</v>
          </cell>
          <cell r="AJ1318">
            <v>0.3</v>
          </cell>
          <cell r="AR1318">
            <v>0.3</v>
          </cell>
        </row>
        <row r="1319">
          <cell r="F1319" t="str">
            <v>MINUS_SPR_TOT</v>
          </cell>
          <cell r="I1319">
            <v>2</v>
          </cell>
          <cell r="X1319">
            <v>0.3</v>
          </cell>
          <cell r="AJ1319">
            <v>0.32</v>
          </cell>
          <cell r="AK1319">
            <v>8.31</v>
          </cell>
          <cell r="AN1319">
            <v>40</v>
          </cell>
          <cell r="AO1319">
            <v>50.63</v>
          </cell>
          <cell r="AR1319">
            <v>101.56</v>
          </cell>
        </row>
        <row r="1320">
          <cell r="F1320" t="str">
            <v>MINUS_SPR_TZ</v>
          </cell>
          <cell r="I1320">
            <v>2</v>
          </cell>
          <cell r="X1320">
            <v>0.3</v>
          </cell>
          <cell r="AJ1320">
            <v>0.02</v>
          </cell>
          <cell r="AK1320">
            <v>8.31</v>
          </cell>
          <cell r="AN1320">
            <v>40</v>
          </cell>
          <cell r="AO1320">
            <v>50.63</v>
          </cell>
          <cell r="AR1320">
            <v>101.26</v>
          </cell>
        </row>
        <row r="1321">
          <cell r="F1321" t="str">
            <v>MOL</v>
          </cell>
          <cell r="G1321">
            <v>0.16</v>
          </cell>
          <cell r="H1321">
            <v>1.1200000000000001</v>
          </cell>
          <cell r="I1321">
            <v>13.25</v>
          </cell>
          <cell r="J1321">
            <v>30.85</v>
          </cell>
          <cell r="K1321">
            <v>-0.41</v>
          </cell>
          <cell r="L1321">
            <v>190.48</v>
          </cell>
          <cell r="M1321">
            <v>14.36</v>
          </cell>
          <cell r="N1321">
            <v>7.5</v>
          </cell>
          <cell r="O1321">
            <v>45.56</v>
          </cell>
          <cell r="P1321">
            <v>23.55</v>
          </cell>
          <cell r="Q1321">
            <v>-0.2</v>
          </cell>
          <cell r="R1321">
            <v>-8.9</v>
          </cell>
          <cell r="S1321">
            <v>0.18</v>
          </cell>
          <cell r="T1321">
            <v>2884.36</v>
          </cell>
          <cell r="U1321">
            <v>77.319999999999993</v>
          </cell>
          <cell r="V1321">
            <v>-18.02</v>
          </cell>
          <cell r="W1321">
            <v>108.63</v>
          </cell>
          <cell r="X1321">
            <v>1903.29</v>
          </cell>
          <cell r="Y1321">
            <v>39.659999999999997</v>
          </cell>
          <cell r="Z1321">
            <v>196.56</v>
          </cell>
          <cell r="AA1321">
            <v>13</v>
          </cell>
          <cell r="AB1321">
            <v>9.14</v>
          </cell>
          <cell r="AC1321">
            <v>401.51</v>
          </cell>
          <cell r="AD1321">
            <v>63.01</v>
          </cell>
          <cell r="AE1321">
            <v>17.829999999999998</v>
          </cell>
          <cell r="AF1321">
            <v>1.84</v>
          </cell>
          <cell r="AG1321">
            <v>13.34</v>
          </cell>
          <cell r="AH1321">
            <v>158.59</v>
          </cell>
          <cell r="AI1321">
            <v>9.5299999999999994</v>
          </cell>
          <cell r="AJ1321">
            <v>42.82</v>
          </cell>
          <cell r="AK1321">
            <v>511.92</v>
          </cell>
          <cell r="AL1321">
            <v>199.26</v>
          </cell>
          <cell r="AM1321">
            <v>-5.08</v>
          </cell>
          <cell r="AN1321">
            <v>652.05999999999995</v>
          </cell>
          <cell r="AO1321">
            <v>7332.86</v>
          </cell>
          <cell r="AP1321">
            <v>190.48</v>
          </cell>
          <cell r="AQ1321">
            <v>2.38</v>
          </cell>
          <cell r="AR1321">
            <v>15123.79</v>
          </cell>
        </row>
        <row r="1322">
          <cell r="F1322" t="str">
            <v>MOL_EB</v>
          </cell>
          <cell r="G1322">
            <v>0.16</v>
          </cell>
          <cell r="H1322">
            <v>1.1200000000000001</v>
          </cell>
          <cell r="I1322">
            <v>13.25</v>
          </cell>
          <cell r="J1322">
            <v>30.85</v>
          </cell>
          <cell r="K1322">
            <v>-0.41</v>
          </cell>
          <cell r="L1322">
            <v>190.48</v>
          </cell>
          <cell r="M1322">
            <v>14.36</v>
          </cell>
          <cell r="N1322">
            <v>7.5</v>
          </cell>
          <cell r="O1322">
            <v>45.56</v>
          </cell>
          <cell r="P1322">
            <v>23.55</v>
          </cell>
          <cell r="Q1322">
            <v>-0.2</v>
          </cell>
          <cell r="R1322">
            <v>-8.9</v>
          </cell>
          <cell r="S1322">
            <v>0.18</v>
          </cell>
          <cell r="T1322">
            <v>2884.36</v>
          </cell>
          <cell r="U1322">
            <v>77.319999999999993</v>
          </cell>
          <cell r="V1322">
            <v>-18.02</v>
          </cell>
          <cell r="W1322">
            <v>108.63</v>
          </cell>
          <cell r="X1322">
            <v>1903.29</v>
          </cell>
          <cell r="Y1322">
            <v>39.659999999999997</v>
          </cell>
          <cell r="Z1322">
            <v>196.56</v>
          </cell>
          <cell r="AA1322">
            <v>13</v>
          </cell>
          <cell r="AB1322">
            <v>9.14</v>
          </cell>
          <cell r="AC1322">
            <v>401.51</v>
          </cell>
          <cell r="AD1322">
            <v>63.01</v>
          </cell>
          <cell r="AE1322">
            <v>17.829999999999998</v>
          </cell>
          <cell r="AF1322">
            <v>1.84</v>
          </cell>
          <cell r="AG1322">
            <v>13.34</v>
          </cell>
          <cell r="AH1322">
            <v>158.59</v>
          </cell>
          <cell r="AI1322">
            <v>9.5299999999999994</v>
          </cell>
          <cell r="AJ1322">
            <v>42.82</v>
          </cell>
          <cell r="AK1322">
            <v>511.92</v>
          </cell>
          <cell r="AL1322">
            <v>199.26</v>
          </cell>
          <cell r="AM1322">
            <v>-5.08</v>
          </cell>
          <cell r="AN1322">
            <v>652.05999999999995</v>
          </cell>
          <cell r="AO1322">
            <v>7332.86</v>
          </cell>
          <cell r="AP1322">
            <v>190.48</v>
          </cell>
          <cell r="AQ1322">
            <v>2.38</v>
          </cell>
          <cell r="AR1322">
            <v>15123.79</v>
          </cell>
        </row>
        <row r="1323">
          <cell r="F1323" t="str">
            <v>MOL_ONFIN</v>
          </cell>
          <cell r="G1323">
            <v>-106.67</v>
          </cell>
          <cell r="H1323">
            <v>-446.13</v>
          </cell>
          <cell r="I1323">
            <v>602.27</v>
          </cell>
          <cell r="J1323">
            <v>311.3</v>
          </cell>
          <cell r="K1323">
            <v>341.67</v>
          </cell>
          <cell r="L1323">
            <v>-42.53</v>
          </cell>
          <cell r="M1323">
            <v>622.53</v>
          </cell>
          <cell r="N1323">
            <v>486.24</v>
          </cell>
          <cell r="O1323">
            <v>240.56</v>
          </cell>
          <cell r="P1323">
            <v>138.37</v>
          </cell>
          <cell r="Q1323">
            <v>-1.85</v>
          </cell>
          <cell r="R1323">
            <v>-3.64</v>
          </cell>
          <cell r="S1323">
            <v>6</v>
          </cell>
          <cell r="T1323">
            <v>86100.3</v>
          </cell>
          <cell r="U1323">
            <v>1867.63</v>
          </cell>
          <cell r="V1323">
            <v>-879.02</v>
          </cell>
          <cell r="W1323">
            <v>460.49</v>
          </cell>
          <cell r="X1323">
            <v>1543</v>
          </cell>
          <cell r="Y1323">
            <v>1747.14</v>
          </cell>
          <cell r="Z1323">
            <v>15980.49</v>
          </cell>
          <cell r="AA1323">
            <v>-1733.33</v>
          </cell>
          <cell r="AB1323">
            <v>-1828</v>
          </cell>
          <cell r="AC1323">
            <v>1734.38</v>
          </cell>
          <cell r="AD1323">
            <v>984.53</v>
          </cell>
          <cell r="AE1323">
            <v>-24088.74</v>
          </cell>
          <cell r="AF1323">
            <v>-51.54</v>
          </cell>
          <cell r="AG1323">
            <v>226.49</v>
          </cell>
          <cell r="AH1323">
            <v>584.94000000000005</v>
          </cell>
          <cell r="AI1323">
            <v>31766.67</v>
          </cell>
          <cell r="AJ1323">
            <v>3964.81</v>
          </cell>
          <cell r="AK1323">
            <v>1532.69</v>
          </cell>
          <cell r="AL1323">
            <v>181145.45</v>
          </cell>
          <cell r="AM1323">
            <v>7257.14</v>
          </cell>
          <cell r="AN1323">
            <v>201.43</v>
          </cell>
          <cell r="AO1323">
            <v>606.64</v>
          </cell>
          <cell r="AP1323">
            <v>-42.53</v>
          </cell>
          <cell r="AR1323">
            <v>311229.18</v>
          </cell>
        </row>
        <row r="1324">
          <cell r="F1324" t="str">
            <v>NETWORK</v>
          </cell>
          <cell r="AN1324">
            <v>991.97</v>
          </cell>
          <cell r="AO1324">
            <v>991.97</v>
          </cell>
          <cell r="AR1324">
            <v>1983.94</v>
          </cell>
        </row>
        <row r="1325">
          <cell r="F1325" t="str">
            <v>NETWORK_EB</v>
          </cell>
          <cell r="AN1325">
            <v>991.97</v>
          </cell>
          <cell r="AO1325">
            <v>991.97</v>
          </cell>
          <cell r="AR1325">
            <v>1983.94</v>
          </cell>
        </row>
        <row r="1326">
          <cell r="F1326" t="str">
            <v>OF_GR</v>
          </cell>
          <cell r="I1326">
            <v>2.2000000000000002</v>
          </cell>
          <cell r="J1326">
            <v>1.75</v>
          </cell>
          <cell r="L1326">
            <v>132.68</v>
          </cell>
          <cell r="M1326">
            <v>3.19</v>
          </cell>
          <cell r="N1326">
            <v>0</v>
          </cell>
          <cell r="O1326">
            <v>18.940000000000001</v>
          </cell>
          <cell r="P1326">
            <v>6.09</v>
          </cell>
          <cell r="Q1326">
            <v>15.29</v>
          </cell>
          <cell r="R1326">
            <v>77.09</v>
          </cell>
          <cell r="T1326">
            <v>32.979999999999997</v>
          </cell>
          <cell r="U1326">
            <v>2.19</v>
          </cell>
          <cell r="V1326">
            <v>2.2200000000000002</v>
          </cell>
          <cell r="W1326">
            <v>5.04</v>
          </cell>
          <cell r="X1326">
            <v>110.72</v>
          </cell>
          <cell r="Y1326">
            <v>5.34</v>
          </cell>
          <cell r="Z1326">
            <v>1.23</v>
          </cell>
          <cell r="AC1326">
            <v>23.15</v>
          </cell>
          <cell r="AD1326">
            <v>6.4</v>
          </cell>
          <cell r="AE1326">
            <v>0.14000000000000001</v>
          </cell>
          <cell r="AF1326">
            <v>12.2</v>
          </cell>
          <cell r="AG1326">
            <v>5.89</v>
          </cell>
          <cell r="AH1326">
            <v>50</v>
          </cell>
          <cell r="AJ1326">
            <v>2.5499999999999998</v>
          </cell>
          <cell r="AK1326">
            <v>34.61</v>
          </cell>
          <cell r="AN1326">
            <v>23.2</v>
          </cell>
          <cell r="AP1326">
            <v>132.68</v>
          </cell>
          <cell r="AR1326">
            <v>707.77</v>
          </cell>
        </row>
        <row r="1327">
          <cell r="F1327" t="str">
            <v>OF_GR.BIZ_CAPITAL</v>
          </cell>
          <cell r="L1327">
            <v>0.54</v>
          </cell>
          <cell r="AP1327">
            <v>0.54</v>
          </cell>
          <cell r="AR1327">
            <v>1.08</v>
          </cell>
        </row>
        <row r="1328">
          <cell r="F1328" t="str">
            <v>OF_GR.CESAP</v>
          </cell>
          <cell r="L1328">
            <v>0.25</v>
          </cell>
          <cell r="AP1328">
            <v>0.25</v>
          </cell>
          <cell r="AR1328">
            <v>0.5</v>
          </cell>
        </row>
        <row r="1329">
          <cell r="F1329" t="str">
            <v>OF_GR.CONPH</v>
          </cell>
          <cell r="L1329">
            <v>0.12</v>
          </cell>
          <cell r="AP1329">
            <v>0.12</v>
          </cell>
          <cell r="AR1329">
            <v>0.24</v>
          </cell>
        </row>
        <row r="1330">
          <cell r="F1330" t="str">
            <v>OF_GR.CORPORATE</v>
          </cell>
          <cell r="I1330">
            <v>2.2000000000000002</v>
          </cell>
          <cell r="J1330">
            <v>1.75</v>
          </cell>
          <cell r="M1330">
            <v>3.19</v>
          </cell>
          <cell r="N1330">
            <v>0</v>
          </cell>
          <cell r="O1330">
            <v>18.940000000000001</v>
          </cell>
          <cell r="Q1330">
            <v>13.63</v>
          </cell>
          <cell r="R1330">
            <v>77.09</v>
          </cell>
          <cell r="T1330">
            <v>32.979999999999997</v>
          </cell>
          <cell r="U1330">
            <v>2.19</v>
          </cell>
          <cell r="V1330">
            <v>2.2200000000000002</v>
          </cell>
          <cell r="W1330">
            <v>5.04</v>
          </cell>
          <cell r="X1330">
            <v>110.72</v>
          </cell>
          <cell r="Y1330">
            <v>5.34</v>
          </cell>
          <cell r="Z1330">
            <v>1.23</v>
          </cell>
          <cell r="AC1330">
            <v>23.15</v>
          </cell>
          <cell r="AD1330">
            <v>6.4</v>
          </cell>
          <cell r="AE1330">
            <v>0.14000000000000001</v>
          </cell>
          <cell r="AF1330">
            <v>12.2</v>
          </cell>
          <cell r="AG1330">
            <v>5.89</v>
          </cell>
          <cell r="AH1330">
            <v>50</v>
          </cell>
          <cell r="AJ1330">
            <v>2.5499999999999998</v>
          </cell>
          <cell r="AK1330">
            <v>34.61</v>
          </cell>
          <cell r="AN1330">
            <v>23.2</v>
          </cell>
          <cell r="AR1330">
            <v>434.66</v>
          </cell>
        </row>
        <row r="1331">
          <cell r="F1331" t="str">
            <v>OF_GR.DALM_TR</v>
          </cell>
          <cell r="L1331">
            <v>0.88</v>
          </cell>
          <cell r="AP1331">
            <v>0.88</v>
          </cell>
          <cell r="AR1331">
            <v>1.76</v>
          </cell>
        </row>
        <row r="1332">
          <cell r="F1332" t="str">
            <v>OF_GR.DEVAL</v>
          </cell>
          <cell r="L1332">
            <v>0.09</v>
          </cell>
          <cell r="AP1332">
            <v>0.09</v>
          </cell>
          <cell r="AR1332">
            <v>0.18</v>
          </cell>
        </row>
        <row r="1333">
          <cell r="F1333" t="str">
            <v>OF_GR.EGREEN</v>
          </cell>
          <cell r="P1333">
            <v>6.09</v>
          </cell>
          <cell r="AR1333">
            <v>6.09</v>
          </cell>
        </row>
        <row r="1334">
          <cell r="F1334" t="str">
            <v>OF_GR.EN_DISTR</v>
          </cell>
          <cell r="L1334">
            <v>71.650000000000006</v>
          </cell>
          <cell r="AP1334">
            <v>71.650000000000006</v>
          </cell>
          <cell r="AR1334">
            <v>143.30000000000001</v>
          </cell>
        </row>
        <row r="1335">
          <cell r="F1335" t="str">
            <v>OF_GR.EN_POWER</v>
          </cell>
          <cell r="L1335">
            <v>13.56</v>
          </cell>
          <cell r="AP1335">
            <v>13.56</v>
          </cell>
          <cell r="AR1335">
            <v>27.12</v>
          </cell>
        </row>
        <row r="1336">
          <cell r="F1336" t="str">
            <v>OF_GR.EN_PROD</v>
          </cell>
          <cell r="L1336">
            <v>5.56</v>
          </cell>
          <cell r="AP1336">
            <v>5.56</v>
          </cell>
          <cell r="AR1336">
            <v>11.12</v>
          </cell>
        </row>
        <row r="1337">
          <cell r="F1337" t="str">
            <v>OF_GR.EN_TRADE</v>
          </cell>
          <cell r="L1337">
            <v>3.07</v>
          </cell>
          <cell r="AP1337">
            <v>3.07</v>
          </cell>
          <cell r="AR1337">
            <v>6.14</v>
          </cell>
        </row>
        <row r="1338">
          <cell r="F1338" t="str">
            <v>OF_GR.ENEL_SI</v>
          </cell>
          <cell r="L1338">
            <v>0.47</v>
          </cell>
          <cell r="AP1338">
            <v>0.47</v>
          </cell>
          <cell r="AR1338">
            <v>0.94</v>
          </cell>
        </row>
        <row r="1339">
          <cell r="F1339" t="str">
            <v>OF_GR.IPEF_II</v>
          </cell>
          <cell r="Q1339">
            <v>0.83</v>
          </cell>
          <cell r="AR1339">
            <v>0.83</v>
          </cell>
        </row>
        <row r="1340">
          <cell r="F1340" t="str">
            <v>OF_GR.SEI</v>
          </cell>
          <cell r="L1340">
            <v>21</v>
          </cell>
          <cell r="AP1340">
            <v>21</v>
          </cell>
          <cell r="AR1340">
            <v>42</v>
          </cell>
        </row>
        <row r="1341">
          <cell r="F1341" t="str">
            <v>OF_GR.SOLE</v>
          </cell>
          <cell r="L1341">
            <v>1.3</v>
          </cell>
          <cell r="AP1341">
            <v>1.3</v>
          </cell>
          <cell r="AR1341">
            <v>2.6</v>
          </cell>
        </row>
        <row r="1342">
          <cell r="F1342" t="str">
            <v>OF_GR.TERNA</v>
          </cell>
          <cell r="L1342">
            <v>13.98</v>
          </cell>
          <cell r="AP1342">
            <v>13.98</v>
          </cell>
          <cell r="AR1342">
            <v>27.96</v>
          </cell>
        </row>
        <row r="1343">
          <cell r="F1343" t="str">
            <v>OF_GR.TRIPLE</v>
          </cell>
          <cell r="Q1343">
            <v>0.83</v>
          </cell>
          <cell r="AR1343">
            <v>0.83</v>
          </cell>
        </row>
        <row r="1344">
          <cell r="F1344" t="str">
            <v>OF_NETTI</v>
          </cell>
          <cell r="G1344">
            <v>-0.15</v>
          </cell>
          <cell r="H1344">
            <v>-0.25</v>
          </cell>
          <cell r="I1344">
            <v>2.2000000000000002</v>
          </cell>
          <cell r="J1344">
            <v>9.91</v>
          </cell>
          <cell r="K1344">
            <v>-0.12</v>
          </cell>
          <cell r="L1344">
            <v>-447.84</v>
          </cell>
          <cell r="M1344">
            <v>2.31</v>
          </cell>
          <cell r="N1344">
            <v>1.54</v>
          </cell>
          <cell r="O1344">
            <v>18.940000000000001</v>
          </cell>
          <cell r="P1344">
            <v>17.02</v>
          </cell>
          <cell r="Q1344">
            <v>10.81</v>
          </cell>
          <cell r="R1344">
            <v>244.59</v>
          </cell>
          <cell r="S1344">
            <v>3</v>
          </cell>
          <cell r="T1344">
            <v>3.35</v>
          </cell>
          <cell r="U1344">
            <v>4.1399999999999997</v>
          </cell>
          <cell r="V1344">
            <v>2.0499999999999998</v>
          </cell>
          <cell r="W1344">
            <v>23.59</v>
          </cell>
          <cell r="X1344">
            <v>123.35</v>
          </cell>
          <cell r="Y1344">
            <v>2.27</v>
          </cell>
          <cell r="Z1344">
            <v>1.23</v>
          </cell>
          <cell r="AA1344">
            <v>-0.75</v>
          </cell>
          <cell r="AB1344">
            <v>-0.5</v>
          </cell>
          <cell r="AC1344">
            <v>23.15</v>
          </cell>
          <cell r="AD1344">
            <v>6.4</v>
          </cell>
          <cell r="AE1344">
            <v>-7.0000000000000007E-2</v>
          </cell>
          <cell r="AF1344">
            <v>-3.57</v>
          </cell>
          <cell r="AG1344">
            <v>5.89</v>
          </cell>
          <cell r="AH1344">
            <v>27.11</v>
          </cell>
          <cell r="AI1344">
            <v>0.03</v>
          </cell>
          <cell r="AJ1344">
            <v>1.08</v>
          </cell>
          <cell r="AK1344">
            <v>33.4</v>
          </cell>
          <cell r="AL1344">
            <v>0.11</v>
          </cell>
          <cell r="AM1344">
            <v>-7.0000000000000007E-2</v>
          </cell>
          <cell r="AN1344">
            <v>323.72000000000003</v>
          </cell>
          <cell r="AO1344">
            <v>1208.76</v>
          </cell>
          <cell r="AP1344">
            <v>-447.84</v>
          </cell>
          <cell r="AR1344">
            <v>1198.79</v>
          </cell>
        </row>
        <row r="1345">
          <cell r="F1345" t="str">
            <v>OF_NETTI_EB</v>
          </cell>
          <cell r="G1345">
            <v>-0.15</v>
          </cell>
          <cell r="H1345">
            <v>-0.25</v>
          </cell>
          <cell r="I1345">
            <v>2.2000000000000002</v>
          </cell>
          <cell r="J1345">
            <v>9.91</v>
          </cell>
          <cell r="K1345">
            <v>-0.12</v>
          </cell>
          <cell r="L1345">
            <v>-447.84</v>
          </cell>
          <cell r="M1345">
            <v>2.31</v>
          </cell>
          <cell r="N1345">
            <v>1.54</v>
          </cell>
          <cell r="O1345">
            <v>18.940000000000001</v>
          </cell>
          <cell r="P1345">
            <v>17.02</v>
          </cell>
          <cell r="Q1345">
            <v>10.81</v>
          </cell>
          <cell r="R1345">
            <v>244.59</v>
          </cell>
          <cell r="S1345">
            <v>3</v>
          </cell>
          <cell r="T1345">
            <v>3.35</v>
          </cell>
          <cell r="U1345">
            <v>4.1399999999999997</v>
          </cell>
          <cell r="V1345">
            <v>2.0499999999999998</v>
          </cell>
          <cell r="W1345">
            <v>23.59</v>
          </cell>
          <cell r="X1345">
            <v>123.35</v>
          </cell>
          <cell r="Y1345">
            <v>2.27</v>
          </cell>
          <cell r="Z1345">
            <v>1.23</v>
          </cell>
          <cell r="AA1345">
            <v>-0.75</v>
          </cell>
          <cell r="AB1345">
            <v>-0.5</v>
          </cell>
          <cell r="AC1345">
            <v>23.15</v>
          </cell>
          <cell r="AD1345">
            <v>6.4</v>
          </cell>
          <cell r="AE1345">
            <v>-7.0000000000000007E-2</v>
          </cell>
          <cell r="AF1345">
            <v>-3.57</v>
          </cell>
          <cell r="AG1345">
            <v>5.89</v>
          </cell>
          <cell r="AH1345">
            <v>27.11</v>
          </cell>
          <cell r="AI1345">
            <v>0.03</v>
          </cell>
          <cell r="AJ1345">
            <v>1.08</v>
          </cell>
          <cell r="AK1345">
            <v>33.4</v>
          </cell>
          <cell r="AL1345">
            <v>0.11</v>
          </cell>
          <cell r="AM1345">
            <v>-7.0000000000000007E-2</v>
          </cell>
          <cell r="AN1345">
            <v>323.72000000000003</v>
          </cell>
          <cell r="AO1345">
            <v>1208.76</v>
          </cell>
          <cell r="AP1345">
            <v>-447.84</v>
          </cell>
          <cell r="AR1345">
            <v>1198.79</v>
          </cell>
        </row>
        <row r="1346">
          <cell r="F1346" t="str">
            <v>OF_TOT</v>
          </cell>
          <cell r="I1346">
            <v>2.2599999999999998</v>
          </cell>
          <cell r="J1346">
            <v>12.6</v>
          </cell>
          <cell r="K1346">
            <v>0.08</v>
          </cell>
          <cell r="L1346">
            <v>850.5</v>
          </cell>
          <cell r="M1346">
            <v>3.19</v>
          </cell>
          <cell r="N1346">
            <v>1.63</v>
          </cell>
          <cell r="O1346">
            <v>18.940000000000001</v>
          </cell>
          <cell r="P1346">
            <v>17.38</v>
          </cell>
          <cell r="Q1346">
            <v>16.89</v>
          </cell>
          <cell r="R1346">
            <v>244.59</v>
          </cell>
          <cell r="S1346">
            <v>3</v>
          </cell>
          <cell r="T1346">
            <v>104.15</v>
          </cell>
          <cell r="U1346">
            <v>4.91</v>
          </cell>
          <cell r="V1346">
            <v>2.5299999999999998</v>
          </cell>
          <cell r="W1346">
            <v>35.090000000000003</v>
          </cell>
          <cell r="X1346">
            <v>128.91</v>
          </cell>
          <cell r="Y1346">
            <v>5.34</v>
          </cell>
          <cell r="Z1346">
            <v>1.23</v>
          </cell>
          <cell r="AC1346">
            <v>23.15</v>
          </cell>
          <cell r="AD1346">
            <v>6.4</v>
          </cell>
          <cell r="AE1346">
            <v>0.14000000000000001</v>
          </cell>
          <cell r="AF1346">
            <v>13.06</v>
          </cell>
          <cell r="AG1346">
            <v>5.89</v>
          </cell>
          <cell r="AH1346">
            <v>50</v>
          </cell>
          <cell r="AI1346">
            <v>0.03</v>
          </cell>
          <cell r="AJ1346">
            <v>2.56</v>
          </cell>
          <cell r="AK1346">
            <v>47.38</v>
          </cell>
          <cell r="AL1346">
            <v>0.11</v>
          </cell>
          <cell r="AN1346">
            <v>323.72000000000003</v>
          </cell>
          <cell r="AO1346">
            <v>1350.57</v>
          </cell>
          <cell r="AP1346">
            <v>850.5</v>
          </cell>
          <cell r="AR1346">
            <v>4126.7299999999996</v>
          </cell>
        </row>
        <row r="1347">
          <cell r="F1347" t="str">
            <v>OF_TZ</v>
          </cell>
          <cell r="I1347">
            <v>0.06</v>
          </cell>
          <cell r="J1347">
            <v>10.85</v>
          </cell>
          <cell r="K1347">
            <v>0.08</v>
          </cell>
          <cell r="L1347">
            <v>717.82</v>
          </cell>
          <cell r="N1347">
            <v>1.63</v>
          </cell>
          <cell r="P1347">
            <v>11.29</v>
          </cell>
          <cell r="Q1347">
            <v>1.6</v>
          </cell>
          <cell r="R1347">
            <v>167.5</v>
          </cell>
          <cell r="S1347">
            <v>3</v>
          </cell>
          <cell r="T1347">
            <v>71.17</v>
          </cell>
          <cell r="U1347">
            <v>2.72</v>
          </cell>
          <cell r="V1347">
            <v>0.31</v>
          </cell>
          <cell r="W1347">
            <v>30.05</v>
          </cell>
          <cell r="X1347">
            <v>18.190000000000001</v>
          </cell>
          <cell r="AF1347">
            <v>0.86</v>
          </cell>
          <cell r="AI1347">
            <v>0.03</v>
          </cell>
          <cell r="AJ1347">
            <v>0.01</v>
          </cell>
          <cell r="AK1347">
            <v>12.77</v>
          </cell>
          <cell r="AL1347">
            <v>0.11</v>
          </cell>
          <cell r="AN1347">
            <v>300.52</v>
          </cell>
          <cell r="AO1347">
            <v>1350.57</v>
          </cell>
          <cell r="AP1347">
            <v>717.82</v>
          </cell>
          <cell r="AR1347">
            <v>3418.96</v>
          </cell>
        </row>
        <row r="1348">
          <cell r="F1348" t="str">
            <v>OFNETTI_EB</v>
          </cell>
          <cell r="G1348">
            <v>-0.15</v>
          </cell>
          <cell r="H1348">
            <v>-0.25</v>
          </cell>
          <cell r="I1348">
            <v>2.2000000000000002</v>
          </cell>
          <cell r="J1348">
            <v>9.91</v>
          </cell>
          <cell r="K1348">
            <v>-0.12</v>
          </cell>
          <cell r="L1348">
            <v>-447.84</v>
          </cell>
          <cell r="M1348">
            <v>2.31</v>
          </cell>
          <cell r="N1348">
            <v>1.54</v>
          </cell>
          <cell r="O1348">
            <v>18.940000000000001</v>
          </cell>
          <cell r="P1348">
            <v>17.02</v>
          </cell>
          <cell r="Q1348">
            <v>10.81</v>
          </cell>
          <cell r="R1348">
            <v>244.59</v>
          </cell>
          <cell r="S1348">
            <v>3</v>
          </cell>
          <cell r="T1348">
            <v>3.35</v>
          </cell>
          <cell r="U1348">
            <v>4.1399999999999997</v>
          </cell>
          <cell r="V1348">
            <v>2.0499999999999998</v>
          </cell>
          <cell r="W1348">
            <v>23.59</v>
          </cell>
          <cell r="X1348">
            <v>123.35</v>
          </cell>
          <cell r="Y1348">
            <v>2.27</v>
          </cell>
          <cell r="Z1348">
            <v>1.23</v>
          </cell>
          <cell r="AA1348">
            <v>-0.75</v>
          </cell>
          <cell r="AB1348">
            <v>-0.5</v>
          </cell>
          <cell r="AC1348">
            <v>23.15</v>
          </cell>
          <cell r="AD1348">
            <v>6.4</v>
          </cell>
          <cell r="AE1348">
            <v>-7.0000000000000007E-2</v>
          </cell>
          <cell r="AF1348">
            <v>-3.57</v>
          </cell>
          <cell r="AG1348">
            <v>5.89</v>
          </cell>
          <cell r="AH1348">
            <v>27.11</v>
          </cell>
          <cell r="AI1348">
            <v>0.03</v>
          </cell>
          <cell r="AJ1348">
            <v>1.08</v>
          </cell>
          <cell r="AK1348">
            <v>33.4</v>
          </cell>
          <cell r="AL1348">
            <v>0.11</v>
          </cell>
          <cell r="AM1348">
            <v>-7.0000000000000007E-2</v>
          </cell>
          <cell r="AN1348">
            <v>323.72000000000003</v>
          </cell>
          <cell r="AO1348">
            <v>1208.76</v>
          </cell>
          <cell r="AP1348">
            <v>-447.84</v>
          </cell>
          <cell r="AR1348">
            <v>1198.79</v>
          </cell>
        </row>
        <row r="1349">
          <cell r="F1349" t="str">
            <v>OFTOT_EB</v>
          </cell>
          <cell r="I1349">
            <v>2.2599999999999998</v>
          </cell>
          <cell r="J1349">
            <v>12.6</v>
          </cell>
          <cell r="K1349">
            <v>0.08</v>
          </cell>
          <cell r="L1349">
            <v>850.5</v>
          </cell>
          <cell r="M1349">
            <v>3.19</v>
          </cell>
          <cell r="N1349">
            <v>1.63</v>
          </cell>
          <cell r="O1349">
            <v>18.940000000000001</v>
          </cell>
          <cell r="P1349">
            <v>17.38</v>
          </cell>
          <cell r="Q1349">
            <v>16.89</v>
          </cell>
          <cell r="R1349">
            <v>244.59</v>
          </cell>
          <cell r="S1349">
            <v>3</v>
          </cell>
          <cell r="T1349">
            <v>104.15</v>
          </cell>
          <cell r="U1349">
            <v>4.91</v>
          </cell>
          <cell r="V1349">
            <v>2.5299999999999998</v>
          </cell>
          <cell r="W1349">
            <v>35.090000000000003</v>
          </cell>
          <cell r="X1349">
            <v>128.91</v>
          </cell>
          <cell r="Y1349">
            <v>5.34</v>
          </cell>
          <cell r="Z1349">
            <v>1.23</v>
          </cell>
          <cell r="AC1349">
            <v>23.15</v>
          </cell>
          <cell r="AD1349">
            <v>6.4</v>
          </cell>
          <cell r="AE1349">
            <v>0.14000000000000001</v>
          </cell>
          <cell r="AF1349">
            <v>13.06</v>
          </cell>
          <cell r="AG1349">
            <v>5.89</v>
          </cell>
          <cell r="AH1349">
            <v>50</v>
          </cell>
          <cell r="AI1349">
            <v>0.03</v>
          </cell>
          <cell r="AJ1349">
            <v>2.56</v>
          </cell>
          <cell r="AK1349">
            <v>47.38</v>
          </cell>
          <cell r="AL1349">
            <v>0.11</v>
          </cell>
          <cell r="AN1349">
            <v>323.72000000000003</v>
          </cell>
          <cell r="AO1349">
            <v>1350.57</v>
          </cell>
          <cell r="AP1349">
            <v>850.5</v>
          </cell>
          <cell r="AR1349">
            <v>4126.7299999999996</v>
          </cell>
        </row>
        <row r="1350">
          <cell r="F1350" t="str">
            <v>OLIOT_TOT</v>
          </cell>
          <cell r="U1350">
            <v>1779.52</v>
          </cell>
          <cell r="AO1350">
            <v>1779.52</v>
          </cell>
          <cell r="AR1350">
            <v>3559.04</v>
          </cell>
        </row>
        <row r="1351">
          <cell r="F1351" t="str">
            <v>OLIOT_TOT_TZ</v>
          </cell>
          <cell r="U1351">
            <v>1779.52</v>
          </cell>
          <cell r="AO1351">
            <v>1779.52</v>
          </cell>
          <cell r="AR1351">
            <v>3559.04</v>
          </cell>
        </row>
        <row r="1352">
          <cell r="F1352" t="str">
            <v>OLIOT_TOT_TZ.ATZ</v>
          </cell>
          <cell r="U1352">
            <v>97.48</v>
          </cell>
          <cell r="AO1352">
            <v>97.48</v>
          </cell>
          <cell r="AR1352">
            <v>194.96</v>
          </cell>
        </row>
        <row r="1353">
          <cell r="F1353" t="str">
            <v>OLIOT_TOT_TZ.BTZ</v>
          </cell>
          <cell r="U1353">
            <v>447</v>
          </cell>
          <cell r="AO1353">
            <v>447</v>
          </cell>
          <cell r="AR1353">
            <v>894</v>
          </cell>
        </row>
        <row r="1354">
          <cell r="F1354" t="str">
            <v>OLIOT_TOT_TZ.MTZ</v>
          </cell>
          <cell r="U1354">
            <v>691.1</v>
          </cell>
          <cell r="AO1354">
            <v>691.1</v>
          </cell>
          <cell r="AR1354">
            <v>1382.2</v>
          </cell>
        </row>
        <row r="1355">
          <cell r="F1355" t="str">
            <v>OLIOT_TOT_TZ.STZ</v>
          </cell>
          <cell r="U1355">
            <v>543.94000000000005</v>
          </cell>
          <cell r="AO1355">
            <v>543.94000000000005</v>
          </cell>
          <cell r="AR1355">
            <v>1087.8800000000001</v>
          </cell>
        </row>
        <row r="1356">
          <cell r="F1356" t="str">
            <v>ON_STR</v>
          </cell>
          <cell r="I1356">
            <v>2.1</v>
          </cell>
          <cell r="N1356">
            <v>0.16</v>
          </cell>
          <cell r="O1356">
            <v>0.83</v>
          </cell>
          <cell r="T1356">
            <v>79.099999999999994</v>
          </cell>
          <cell r="U1356">
            <v>0.64</v>
          </cell>
          <cell r="W1356">
            <v>2</v>
          </cell>
          <cell r="X1356">
            <v>32.67</v>
          </cell>
          <cell r="Z1356">
            <v>1.5</v>
          </cell>
          <cell r="AC1356">
            <v>1.78</v>
          </cell>
          <cell r="AD1356">
            <v>1.25</v>
          </cell>
          <cell r="AE1356">
            <v>0.11</v>
          </cell>
          <cell r="AG1356">
            <v>1.5</v>
          </cell>
          <cell r="AH1356">
            <v>6.2</v>
          </cell>
          <cell r="AJ1356">
            <v>0.65</v>
          </cell>
          <cell r="AK1356">
            <v>1.78</v>
          </cell>
          <cell r="AO1356">
            <v>132.26</v>
          </cell>
          <cell r="AR1356">
            <v>264.52999999999997</v>
          </cell>
        </row>
        <row r="1357">
          <cell r="F1357" t="str">
            <v>ON_STR.01</v>
          </cell>
          <cell r="O1357">
            <v>0.83</v>
          </cell>
          <cell r="T1357">
            <v>4</v>
          </cell>
          <cell r="U1357">
            <v>0.64</v>
          </cell>
          <cell r="X1357">
            <v>18.5</v>
          </cell>
          <cell r="AC1357">
            <v>1.78</v>
          </cell>
          <cell r="AD1357">
            <v>1.25</v>
          </cell>
          <cell r="AE1357">
            <v>0.11</v>
          </cell>
          <cell r="AG1357">
            <v>1.5</v>
          </cell>
          <cell r="AH1357">
            <v>6.2</v>
          </cell>
          <cell r="AJ1357">
            <v>0.31</v>
          </cell>
          <cell r="AO1357">
            <v>35.119999999999997</v>
          </cell>
          <cell r="AR1357">
            <v>70.239999999999995</v>
          </cell>
        </row>
        <row r="1358">
          <cell r="F1358" t="str">
            <v>ON_STR.02</v>
          </cell>
          <cell r="N1358">
            <v>0.13</v>
          </cell>
          <cell r="T1358">
            <v>67.099999999999994</v>
          </cell>
          <cell r="X1358">
            <v>8.31</v>
          </cell>
          <cell r="AJ1358">
            <v>0.34</v>
          </cell>
          <cell r="AK1358">
            <v>1.78</v>
          </cell>
          <cell r="AO1358">
            <v>77.66</v>
          </cell>
          <cell r="AR1358">
            <v>155.32</v>
          </cell>
        </row>
        <row r="1359">
          <cell r="F1359" t="str">
            <v>ON_STR.03</v>
          </cell>
          <cell r="N1359">
            <v>0.03</v>
          </cell>
          <cell r="T1359">
            <v>6</v>
          </cell>
          <cell r="X1359">
            <v>0.83</v>
          </cell>
          <cell r="AO1359">
            <v>6.86</v>
          </cell>
          <cell r="AR1359">
            <v>13.72</v>
          </cell>
        </row>
        <row r="1360">
          <cell r="F1360" t="str">
            <v>ON_STR.04</v>
          </cell>
          <cell r="X1360">
            <v>5.03</v>
          </cell>
          <cell r="AO1360">
            <v>5.03</v>
          </cell>
          <cell r="AR1360">
            <v>10.06</v>
          </cell>
        </row>
        <row r="1361">
          <cell r="F1361" t="str">
            <v>ON_STR.DIVERSI</v>
          </cell>
          <cell r="I1361">
            <v>2.1</v>
          </cell>
          <cell r="T1361">
            <v>2</v>
          </cell>
          <cell r="W1361">
            <v>2</v>
          </cell>
          <cell r="Z1361">
            <v>1.5</v>
          </cell>
          <cell r="AO1361">
            <v>7.6</v>
          </cell>
          <cell r="AR1361">
            <v>15.2</v>
          </cell>
        </row>
        <row r="1362">
          <cell r="F1362" t="str">
            <v>ON_STR_TOT</v>
          </cell>
          <cell r="I1362">
            <v>2.1</v>
          </cell>
          <cell r="N1362">
            <v>0.16</v>
          </cell>
          <cell r="O1362">
            <v>0.83</v>
          </cell>
          <cell r="T1362">
            <v>79.099999999999994</v>
          </cell>
          <cell r="U1362">
            <v>0.64</v>
          </cell>
          <cell r="W1362">
            <v>2</v>
          </cell>
          <cell r="X1362">
            <v>32.67</v>
          </cell>
          <cell r="Z1362">
            <v>1.5</v>
          </cell>
          <cell r="AC1362">
            <v>1.78</v>
          </cell>
          <cell r="AD1362">
            <v>1.25</v>
          </cell>
          <cell r="AE1362">
            <v>0.11</v>
          </cell>
          <cell r="AG1362">
            <v>1.5</v>
          </cell>
          <cell r="AH1362">
            <v>6.2</v>
          </cell>
          <cell r="AJ1362">
            <v>0.65</v>
          </cell>
          <cell r="AK1362">
            <v>1.78</v>
          </cell>
          <cell r="AO1362">
            <v>132.26</v>
          </cell>
          <cell r="AR1362">
            <v>264.52999999999997</v>
          </cell>
        </row>
        <row r="1363">
          <cell r="F1363" t="str">
            <v>ONRIP_FPE</v>
          </cell>
          <cell r="H1363">
            <v>20.059999999999999</v>
          </cell>
          <cell r="I1363">
            <v>7.47</v>
          </cell>
          <cell r="L1363">
            <v>6.18</v>
          </cell>
          <cell r="N1363">
            <v>3.47</v>
          </cell>
          <cell r="T1363">
            <v>1077.58</v>
          </cell>
          <cell r="U1363">
            <v>1.47</v>
          </cell>
          <cell r="V1363">
            <v>2.11</v>
          </cell>
          <cell r="W1363">
            <v>22.57</v>
          </cell>
          <cell r="X1363">
            <v>259.52999999999997</v>
          </cell>
          <cell r="Y1363">
            <v>2.0699999999999998</v>
          </cell>
          <cell r="Z1363">
            <v>31.51</v>
          </cell>
          <cell r="AB1363">
            <v>0.82</v>
          </cell>
          <cell r="AC1363">
            <v>54.39</v>
          </cell>
          <cell r="AD1363">
            <v>0</v>
          </cell>
          <cell r="AH1363">
            <v>27.43</v>
          </cell>
          <cell r="AI1363">
            <v>1.31</v>
          </cell>
          <cell r="AJ1363">
            <v>4.8600000000000003</v>
          </cell>
          <cell r="AK1363">
            <v>73.87</v>
          </cell>
          <cell r="AO1363">
            <v>1600.52</v>
          </cell>
          <cell r="AP1363">
            <v>6.18</v>
          </cell>
          <cell r="AQ1363">
            <v>3.82</v>
          </cell>
          <cell r="AR1363">
            <v>3207.22</v>
          </cell>
        </row>
        <row r="1364">
          <cell r="F1364" t="str">
            <v>ONRIP_FPE.ALTRE</v>
          </cell>
          <cell r="X1364">
            <v>-4.54</v>
          </cell>
          <cell r="AD1364">
            <v>-51.82</v>
          </cell>
          <cell r="AG1364">
            <v>-27.07</v>
          </cell>
          <cell r="AI1364">
            <v>-0.05</v>
          </cell>
          <cell r="AO1364">
            <v>-79.66</v>
          </cell>
          <cell r="AQ1364">
            <v>3.82</v>
          </cell>
          <cell r="AR1364">
            <v>-159.32</v>
          </cell>
        </row>
        <row r="1365">
          <cell r="F1365" t="str">
            <v>ONRIP_FPE.AMMO</v>
          </cell>
          <cell r="H1365">
            <v>1.1200000000000001</v>
          </cell>
          <cell r="I1365">
            <v>0.44</v>
          </cell>
          <cell r="L1365">
            <v>0.36</v>
          </cell>
          <cell r="N1365">
            <v>0.21</v>
          </cell>
          <cell r="T1365">
            <v>63.39</v>
          </cell>
          <cell r="U1365">
            <v>0.09</v>
          </cell>
          <cell r="V1365">
            <v>0.12</v>
          </cell>
          <cell r="W1365">
            <v>1.21</v>
          </cell>
          <cell r="X1365">
            <v>15.27</v>
          </cell>
          <cell r="Y1365">
            <v>0.12</v>
          </cell>
          <cell r="Z1365">
            <v>1.85</v>
          </cell>
          <cell r="AB1365">
            <v>0.05</v>
          </cell>
          <cell r="AC1365">
            <v>3.19</v>
          </cell>
          <cell r="AH1365">
            <v>1.61</v>
          </cell>
          <cell r="AI1365">
            <v>0.04</v>
          </cell>
          <cell r="AJ1365">
            <v>0.28999999999999998</v>
          </cell>
          <cell r="AK1365">
            <v>4.3499999999999996</v>
          </cell>
          <cell r="AO1365">
            <v>93.71</v>
          </cell>
          <cell r="AP1365">
            <v>0.36</v>
          </cell>
          <cell r="AR1365">
            <v>187.78</v>
          </cell>
        </row>
        <row r="1366">
          <cell r="F1366" t="str">
            <v>ONRIP_FPE.APE</v>
          </cell>
          <cell r="H1366">
            <v>21.18</v>
          </cell>
          <cell r="I1366">
            <v>7.91</v>
          </cell>
          <cell r="L1366">
            <v>6.54</v>
          </cell>
          <cell r="N1366">
            <v>3.68</v>
          </cell>
          <cell r="T1366">
            <v>1140.97</v>
          </cell>
          <cell r="U1366">
            <v>1.56</v>
          </cell>
          <cell r="V1366">
            <v>2.23</v>
          </cell>
          <cell r="W1366">
            <v>23.78</v>
          </cell>
          <cell r="X1366">
            <v>279.33999999999997</v>
          </cell>
          <cell r="Y1366">
            <v>2.19</v>
          </cell>
          <cell r="Z1366">
            <v>33.36</v>
          </cell>
          <cell r="AB1366">
            <v>0.87</v>
          </cell>
          <cell r="AC1366">
            <v>57.58</v>
          </cell>
          <cell r="AD1366">
            <v>51.82</v>
          </cell>
          <cell r="AG1366">
            <v>27.07</v>
          </cell>
          <cell r="AH1366">
            <v>29.04</v>
          </cell>
          <cell r="AI1366">
            <v>0.69</v>
          </cell>
          <cell r="AJ1366">
            <v>5.15</v>
          </cell>
          <cell r="AK1366">
            <v>78.22</v>
          </cell>
          <cell r="AO1366">
            <v>1773.18</v>
          </cell>
          <cell r="AP1366">
            <v>6.54</v>
          </cell>
          <cell r="AR1366">
            <v>3552.9</v>
          </cell>
        </row>
        <row r="1367">
          <cell r="F1367" t="str">
            <v>ONRIP_FPE.CHI</v>
          </cell>
          <cell r="H1367">
            <v>20.059999999999999</v>
          </cell>
          <cell r="I1367">
            <v>7.47</v>
          </cell>
          <cell r="L1367">
            <v>6.18</v>
          </cell>
          <cell r="N1367">
            <v>3.47</v>
          </cell>
          <cell r="T1367">
            <v>1077.58</v>
          </cell>
          <cell r="U1367">
            <v>1.47</v>
          </cell>
          <cell r="V1367">
            <v>2.11</v>
          </cell>
          <cell r="W1367">
            <v>22.57</v>
          </cell>
          <cell r="X1367">
            <v>259.52999999999997</v>
          </cell>
          <cell r="Y1367">
            <v>2.0699999999999998</v>
          </cell>
          <cell r="Z1367">
            <v>31.51</v>
          </cell>
          <cell r="AB1367">
            <v>0.82</v>
          </cell>
          <cell r="AC1367">
            <v>54.39</v>
          </cell>
          <cell r="AD1367">
            <v>0</v>
          </cell>
          <cell r="AH1367">
            <v>27.43</v>
          </cell>
          <cell r="AI1367">
            <v>1.31</v>
          </cell>
          <cell r="AJ1367">
            <v>4.8600000000000003</v>
          </cell>
          <cell r="AK1367">
            <v>73.87</v>
          </cell>
          <cell r="AO1367">
            <v>1600.52</v>
          </cell>
          <cell r="AP1367">
            <v>6.18</v>
          </cell>
          <cell r="AQ1367">
            <v>3.82</v>
          </cell>
          <cell r="AR1367">
            <v>3207.22</v>
          </cell>
        </row>
        <row r="1368">
          <cell r="F1368" t="str">
            <v>ONRIP_FPE.STO</v>
          </cell>
          <cell r="H1368">
            <v>20.059999999999999</v>
          </cell>
          <cell r="I1368">
            <v>7.47</v>
          </cell>
          <cell r="L1368">
            <v>6.18</v>
          </cell>
          <cell r="N1368">
            <v>3.47</v>
          </cell>
          <cell r="T1368">
            <v>1077.58</v>
          </cell>
          <cell r="U1368">
            <v>1.47</v>
          </cell>
          <cell r="V1368">
            <v>2.11</v>
          </cell>
          <cell r="W1368">
            <v>22.57</v>
          </cell>
          <cell r="X1368">
            <v>259.52999999999997</v>
          </cell>
          <cell r="Y1368">
            <v>2.0699999999999998</v>
          </cell>
          <cell r="Z1368">
            <v>31.51</v>
          </cell>
          <cell r="AB1368">
            <v>0.82</v>
          </cell>
          <cell r="AC1368">
            <v>54.39</v>
          </cell>
          <cell r="AD1368">
            <v>0</v>
          </cell>
          <cell r="AH1368">
            <v>27.43</v>
          </cell>
          <cell r="AI1368">
            <v>1.31</v>
          </cell>
          <cell r="AJ1368">
            <v>4.8600000000000003</v>
          </cell>
          <cell r="AK1368">
            <v>73.87</v>
          </cell>
          <cell r="AO1368">
            <v>1600.52</v>
          </cell>
          <cell r="AP1368">
            <v>6.18</v>
          </cell>
          <cell r="AQ1368">
            <v>3.82</v>
          </cell>
          <cell r="AR1368">
            <v>3207.22</v>
          </cell>
        </row>
        <row r="1369">
          <cell r="F1369" t="str">
            <v>ONSTR_EB</v>
          </cell>
          <cell r="I1369">
            <v>2.1</v>
          </cell>
          <cell r="L1369">
            <v>2272.17</v>
          </cell>
          <cell r="N1369">
            <v>0.16</v>
          </cell>
          <cell r="O1369">
            <v>0.83</v>
          </cell>
          <cell r="Q1369">
            <v>1.86</v>
          </cell>
          <cell r="R1369">
            <v>1788.62</v>
          </cell>
          <cell r="T1369">
            <v>79.099999999999994</v>
          </cell>
          <cell r="U1369">
            <v>0.64</v>
          </cell>
          <cell r="W1369">
            <v>2</v>
          </cell>
          <cell r="X1369">
            <v>32.67</v>
          </cell>
          <cell r="Z1369">
            <v>1.5</v>
          </cell>
          <cell r="AC1369">
            <v>23.36</v>
          </cell>
          <cell r="AD1369">
            <v>1.25</v>
          </cell>
          <cell r="AE1369">
            <v>0.11</v>
          </cell>
          <cell r="AG1369">
            <v>1.5</v>
          </cell>
          <cell r="AH1369">
            <v>6.2</v>
          </cell>
          <cell r="AJ1369">
            <v>0.65</v>
          </cell>
          <cell r="AK1369">
            <v>1.78</v>
          </cell>
          <cell r="AO1369">
            <v>4216.49</v>
          </cell>
          <cell r="AP1369">
            <v>2272.17</v>
          </cell>
          <cell r="AR1369">
            <v>10705.16</v>
          </cell>
        </row>
        <row r="1370">
          <cell r="F1370" t="str">
            <v>ORIMULT_TOT</v>
          </cell>
          <cell r="U1370">
            <v>255.26</v>
          </cell>
          <cell r="AO1370">
            <v>255.26</v>
          </cell>
          <cell r="AR1370">
            <v>510.52</v>
          </cell>
        </row>
        <row r="1371">
          <cell r="F1371" t="str">
            <v>ORIMULT_TZ</v>
          </cell>
          <cell r="U1371">
            <v>255.26</v>
          </cell>
          <cell r="AO1371">
            <v>255.26</v>
          </cell>
          <cell r="AR1371">
            <v>510.52</v>
          </cell>
        </row>
        <row r="1372">
          <cell r="F1372" t="str">
            <v>OS_NETTI</v>
          </cell>
          <cell r="I1372">
            <v>-6.4</v>
          </cell>
          <cell r="L1372">
            <v>-3872.84</v>
          </cell>
          <cell r="N1372">
            <v>0.16</v>
          </cell>
          <cell r="O1372">
            <v>0.69</v>
          </cell>
          <cell r="S1372">
            <v>-1.48</v>
          </cell>
          <cell r="T1372">
            <v>-383.92</v>
          </cell>
          <cell r="U1372">
            <v>0.36</v>
          </cell>
          <cell r="W1372">
            <v>1.5</v>
          </cell>
          <cell r="X1372">
            <v>32.67</v>
          </cell>
          <cell r="Z1372">
            <v>1.5</v>
          </cell>
          <cell r="AC1372">
            <v>1.43</v>
          </cell>
          <cell r="AD1372">
            <v>1.25</v>
          </cell>
          <cell r="AE1372">
            <v>0.11</v>
          </cell>
          <cell r="AG1372">
            <v>1.5</v>
          </cell>
          <cell r="AH1372">
            <v>6.2</v>
          </cell>
          <cell r="AJ1372">
            <v>0.65</v>
          </cell>
          <cell r="AK1372">
            <v>1.78</v>
          </cell>
          <cell r="AO1372">
            <v>-4214.8500000000004</v>
          </cell>
          <cell r="AP1372">
            <v>-3872.84</v>
          </cell>
          <cell r="AR1372">
            <v>-12302.53</v>
          </cell>
        </row>
        <row r="1373">
          <cell r="F1373" t="str">
            <v>OSNETTI_EB</v>
          </cell>
          <cell r="I1373">
            <v>-6.4</v>
          </cell>
          <cell r="L1373">
            <v>-1600.67</v>
          </cell>
          <cell r="N1373">
            <v>0.16</v>
          </cell>
          <cell r="O1373">
            <v>0.69</v>
          </cell>
          <cell r="Q1373">
            <v>1.86</v>
          </cell>
          <cell r="R1373">
            <v>1788.62</v>
          </cell>
          <cell r="S1373">
            <v>-1.48</v>
          </cell>
          <cell r="T1373">
            <v>-383.92</v>
          </cell>
          <cell r="U1373">
            <v>0.36</v>
          </cell>
          <cell r="W1373">
            <v>1.5</v>
          </cell>
          <cell r="X1373">
            <v>32.67</v>
          </cell>
          <cell r="Z1373">
            <v>1.5</v>
          </cell>
          <cell r="AC1373">
            <v>23.01</v>
          </cell>
          <cell r="AD1373">
            <v>1.25</v>
          </cell>
          <cell r="AE1373">
            <v>0.11</v>
          </cell>
          <cell r="AG1373">
            <v>1.5</v>
          </cell>
          <cell r="AH1373">
            <v>6.2</v>
          </cell>
          <cell r="AJ1373">
            <v>0.65</v>
          </cell>
          <cell r="AK1373">
            <v>1.78</v>
          </cell>
          <cell r="AO1373">
            <v>-130.62</v>
          </cell>
          <cell r="AP1373">
            <v>-1600.67</v>
          </cell>
          <cell r="AR1373">
            <v>-1861.9</v>
          </cell>
        </row>
        <row r="1374">
          <cell r="F1374" t="str">
            <v>PART_GR</v>
          </cell>
          <cell r="L1374">
            <v>20139.52</v>
          </cell>
          <cell r="Q1374">
            <v>189</v>
          </cell>
          <cell r="R1374">
            <v>4629.07</v>
          </cell>
          <cell r="T1374">
            <v>509.18</v>
          </cell>
          <cell r="U1374">
            <v>16.510000000000002</v>
          </cell>
          <cell r="V1374">
            <v>0.4</v>
          </cell>
          <cell r="W1374">
            <v>0.6</v>
          </cell>
          <cell r="X1374">
            <v>1476.7</v>
          </cell>
          <cell r="AC1374">
            <v>40.76</v>
          </cell>
          <cell r="AH1374">
            <v>4.22</v>
          </cell>
          <cell r="AI1374">
            <v>0.09</v>
          </cell>
          <cell r="AK1374">
            <v>1.57</v>
          </cell>
          <cell r="AO1374">
            <v>833.81</v>
          </cell>
          <cell r="AP1374">
            <v>20139.52</v>
          </cell>
          <cell r="AR1374">
            <v>47980.95</v>
          </cell>
        </row>
        <row r="1375">
          <cell r="F1375" t="str">
            <v>PART_GR.AM</v>
          </cell>
          <cell r="L1375">
            <v>-51.46</v>
          </cell>
          <cell r="T1375">
            <v>28.36</v>
          </cell>
          <cell r="X1375">
            <v>-463.71</v>
          </cell>
          <cell r="AD1375">
            <v>-1.36</v>
          </cell>
          <cell r="AG1375">
            <v>-0.57999999999999996</v>
          </cell>
          <cell r="AO1375">
            <v>0.03</v>
          </cell>
          <cell r="AP1375">
            <v>-51.46</v>
          </cell>
          <cell r="AR1375">
            <v>-540.17999999999995</v>
          </cell>
        </row>
        <row r="1376">
          <cell r="F1376" t="str">
            <v>PART_GR.AM.CESI</v>
          </cell>
          <cell r="AD1376">
            <v>-1.36</v>
          </cell>
          <cell r="AG1376">
            <v>-0.57999999999999996</v>
          </cell>
          <cell r="AR1376">
            <v>-1.94</v>
          </cell>
        </row>
        <row r="1377">
          <cell r="F1377" t="str">
            <v>PART_GR.AM.CONPH</v>
          </cell>
          <cell r="L1377">
            <v>-1.56</v>
          </cell>
          <cell r="AP1377">
            <v>-1.56</v>
          </cell>
          <cell r="AR1377">
            <v>-3.12</v>
          </cell>
        </row>
        <row r="1378">
          <cell r="F1378" t="str">
            <v>PART_GR.AM.DEVAL</v>
          </cell>
          <cell r="L1378">
            <v>19.75</v>
          </cell>
          <cell r="AP1378">
            <v>19.75</v>
          </cell>
          <cell r="AR1378">
            <v>39.5</v>
          </cell>
        </row>
        <row r="1379">
          <cell r="F1379" t="str">
            <v>PART_GR.AM.EN_PROD</v>
          </cell>
          <cell r="L1379">
            <v>-9.9700000000000006</v>
          </cell>
          <cell r="AP1379">
            <v>-9.9700000000000006</v>
          </cell>
          <cell r="AR1379">
            <v>-19.940000000000001</v>
          </cell>
        </row>
        <row r="1380">
          <cell r="F1380" t="str">
            <v>PART_GR.AM.GAS_ALTRO</v>
          </cell>
          <cell r="L1380">
            <v>0.04</v>
          </cell>
          <cell r="AO1380">
            <v>0.04</v>
          </cell>
          <cell r="AP1380">
            <v>0.04</v>
          </cell>
          <cell r="AR1380">
            <v>0.12</v>
          </cell>
        </row>
        <row r="1381">
          <cell r="F1381" t="str">
            <v>PART_GR.AM.WEBIZ</v>
          </cell>
          <cell r="L1381">
            <v>-35.130000000000003</v>
          </cell>
          <cell r="AP1381">
            <v>-35.130000000000003</v>
          </cell>
          <cell r="AR1381">
            <v>-70.260000000000005</v>
          </cell>
        </row>
        <row r="1382">
          <cell r="F1382" t="str">
            <v>PART_GR.APE</v>
          </cell>
          <cell r="L1382">
            <v>20457.599999999999</v>
          </cell>
          <cell r="Q1382">
            <v>184.68</v>
          </cell>
          <cell r="R1382">
            <v>6417.69</v>
          </cell>
          <cell r="T1382">
            <v>0.6</v>
          </cell>
          <cell r="V1382">
            <v>0.4</v>
          </cell>
          <cell r="W1382">
            <v>0.6</v>
          </cell>
          <cell r="X1382">
            <v>1870.81</v>
          </cell>
          <cell r="AC1382">
            <v>62.34</v>
          </cell>
          <cell r="AD1382">
            <v>1.36</v>
          </cell>
          <cell r="AG1382">
            <v>0.57999999999999996</v>
          </cell>
          <cell r="AH1382">
            <v>4.22</v>
          </cell>
          <cell r="AI1382">
            <v>3.91</v>
          </cell>
          <cell r="AK1382">
            <v>1.57</v>
          </cell>
          <cell r="AO1382">
            <v>433.78</v>
          </cell>
          <cell r="AP1382">
            <v>20457.599999999999</v>
          </cell>
          <cell r="AR1382">
            <v>49897.74</v>
          </cell>
        </row>
        <row r="1383">
          <cell r="F1383" t="str">
            <v>PART_GR.APE.BIZ_CAPITAL</v>
          </cell>
          <cell r="L1383">
            <v>8.41</v>
          </cell>
          <cell r="AP1383">
            <v>8.41</v>
          </cell>
          <cell r="AR1383">
            <v>16.82</v>
          </cell>
        </row>
        <row r="1384">
          <cell r="F1384" t="str">
            <v>PART_GR.APE.CESI</v>
          </cell>
          <cell r="L1384">
            <v>3.29</v>
          </cell>
          <cell r="AD1384">
            <v>1.36</v>
          </cell>
          <cell r="AG1384">
            <v>0.57999999999999996</v>
          </cell>
          <cell r="AK1384">
            <v>0.97</v>
          </cell>
          <cell r="AP1384">
            <v>3.29</v>
          </cell>
          <cell r="AR1384">
            <v>9.49</v>
          </cell>
        </row>
        <row r="1385">
          <cell r="F1385" t="str">
            <v>PART_GR.APE.CISE</v>
          </cell>
          <cell r="L1385">
            <v>0.52</v>
          </cell>
          <cell r="AP1385">
            <v>0.52</v>
          </cell>
          <cell r="AR1385">
            <v>1.04</v>
          </cell>
        </row>
        <row r="1386">
          <cell r="F1386" t="str">
            <v>PART_GR.APE.COL_GAS</v>
          </cell>
          <cell r="L1386">
            <v>0</v>
          </cell>
          <cell r="AO1386">
            <v>0</v>
          </cell>
          <cell r="AP1386">
            <v>0</v>
          </cell>
          <cell r="AR1386">
            <v>0</v>
          </cell>
        </row>
        <row r="1387">
          <cell r="F1387" t="str">
            <v>PART_GR.APE.CONPH</v>
          </cell>
          <cell r="L1387">
            <v>7.52</v>
          </cell>
          <cell r="AP1387">
            <v>7.52</v>
          </cell>
          <cell r="AR1387">
            <v>15.04</v>
          </cell>
        </row>
        <row r="1388">
          <cell r="F1388" t="str">
            <v>PART_GR.APE.DALM_TR</v>
          </cell>
          <cell r="L1388">
            <v>324.58</v>
          </cell>
          <cell r="AH1388">
            <v>3.93</v>
          </cell>
          <cell r="AP1388">
            <v>324.58</v>
          </cell>
          <cell r="AR1388">
            <v>653.09</v>
          </cell>
        </row>
        <row r="1389">
          <cell r="F1389" t="str">
            <v>PART_GR.APE.EL_AMBIE</v>
          </cell>
          <cell r="L1389">
            <v>17.22</v>
          </cell>
          <cell r="AP1389">
            <v>17.22</v>
          </cell>
          <cell r="AR1389">
            <v>34.44</v>
          </cell>
        </row>
        <row r="1390">
          <cell r="F1390" t="str">
            <v>PART_GR.APE.EL_GEN</v>
          </cell>
          <cell r="L1390">
            <v>0.01</v>
          </cell>
          <cell r="AO1390">
            <v>0.01</v>
          </cell>
          <cell r="AP1390">
            <v>0.01</v>
          </cell>
          <cell r="AR1390">
            <v>0.03</v>
          </cell>
        </row>
        <row r="1391">
          <cell r="F1391" t="str">
            <v>PART_GR.APE.EN_DISTR</v>
          </cell>
          <cell r="L1391">
            <v>6320.61</v>
          </cell>
          <cell r="AP1391">
            <v>6320.61</v>
          </cell>
          <cell r="AR1391">
            <v>12641.22</v>
          </cell>
        </row>
        <row r="1392">
          <cell r="F1392" t="str">
            <v>PART_GR.APE.EN_FTL</v>
          </cell>
          <cell r="L1392">
            <v>25.62</v>
          </cell>
          <cell r="X1392">
            <v>0.21</v>
          </cell>
          <cell r="AP1392">
            <v>25.62</v>
          </cell>
          <cell r="AR1392">
            <v>51.45</v>
          </cell>
        </row>
        <row r="1393">
          <cell r="F1393" t="str">
            <v>PART_GR.APE.EN_HYDRO</v>
          </cell>
          <cell r="L1393">
            <v>26.43</v>
          </cell>
          <cell r="AP1393">
            <v>26.43</v>
          </cell>
          <cell r="AR1393">
            <v>52.86</v>
          </cell>
        </row>
        <row r="1394">
          <cell r="F1394" t="str">
            <v>PART_GR.APE.EN_POWER</v>
          </cell>
          <cell r="L1394">
            <v>131.80000000000001</v>
          </cell>
          <cell r="AP1394">
            <v>131.80000000000001</v>
          </cell>
          <cell r="AR1394">
            <v>263.60000000000002</v>
          </cell>
        </row>
        <row r="1395">
          <cell r="F1395" t="str">
            <v>PART_GR.APE.EN_PROD</v>
          </cell>
          <cell r="L1395">
            <v>6678.97</v>
          </cell>
          <cell r="AP1395">
            <v>6678.97</v>
          </cell>
          <cell r="AR1395">
            <v>13357.94</v>
          </cell>
        </row>
        <row r="1396">
          <cell r="F1396" t="str">
            <v>PART_GR.APE.EN_TRADE</v>
          </cell>
          <cell r="L1396">
            <v>2.58</v>
          </cell>
          <cell r="AP1396">
            <v>2.58</v>
          </cell>
          <cell r="AR1396">
            <v>5.16</v>
          </cell>
        </row>
        <row r="1397">
          <cell r="F1397" t="str">
            <v>PART_GR.APE.ENEL_IT</v>
          </cell>
          <cell r="L1397">
            <v>72.510000000000005</v>
          </cell>
          <cell r="AP1397">
            <v>72.510000000000005</v>
          </cell>
          <cell r="AR1397">
            <v>145.02000000000001</v>
          </cell>
        </row>
        <row r="1398">
          <cell r="F1398" t="str">
            <v>PART_GR.APE.ENEL_SI</v>
          </cell>
          <cell r="L1398">
            <v>4.16</v>
          </cell>
          <cell r="AP1398">
            <v>4.16</v>
          </cell>
          <cell r="AR1398">
            <v>8.32</v>
          </cell>
        </row>
        <row r="1399">
          <cell r="F1399" t="str">
            <v>PART_GR.APE.ERGA</v>
          </cell>
          <cell r="L1399">
            <v>630.75</v>
          </cell>
          <cell r="AP1399">
            <v>630.75</v>
          </cell>
          <cell r="AR1399">
            <v>1261.5</v>
          </cell>
        </row>
        <row r="1400">
          <cell r="F1400" t="str">
            <v>PART_GR.APE.EUROGEN</v>
          </cell>
          <cell r="L1400">
            <v>106.12</v>
          </cell>
          <cell r="AP1400">
            <v>106.12</v>
          </cell>
          <cell r="AR1400">
            <v>212.24</v>
          </cell>
        </row>
        <row r="1401">
          <cell r="F1401" t="str">
            <v>PART_GR.APE.FACTOR</v>
          </cell>
          <cell r="L1401">
            <v>9.73</v>
          </cell>
          <cell r="AP1401">
            <v>9.73</v>
          </cell>
          <cell r="AR1401">
            <v>19.46</v>
          </cell>
        </row>
        <row r="1402">
          <cell r="F1402" t="str">
            <v>PART_GR.APE.INTERPW</v>
          </cell>
          <cell r="L1402">
            <v>97.7</v>
          </cell>
          <cell r="AP1402">
            <v>97.7</v>
          </cell>
          <cell r="AR1402">
            <v>195.4</v>
          </cell>
        </row>
        <row r="1403">
          <cell r="F1403" t="str">
            <v>PART_GR.APE.IPEF_II</v>
          </cell>
          <cell r="L1403">
            <v>18.28</v>
          </cell>
          <cell r="AP1403">
            <v>18.28</v>
          </cell>
          <cell r="AR1403">
            <v>36.56</v>
          </cell>
        </row>
        <row r="1404">
          <cell r="F1404" t="str">
            <v>PART_GR.APE.SEI</v>
          </cell>
          <cell r="L1404">
            <v>1263.5899999999999</v>
          </cell>
          <cell r="V1404">
            <v>0.1</v>
          </cell>
          <cell r="AP1404">
            <v>1263.5899999999999</v>
          </cell>
          <cell r="AR1404">
            <v>2527.2800000000002</v>
          </cell>
        </row>
        <row r="1405">
          <cell r="F1405" t="str">
            <v>PART_GR.APE.SFERA</v>
          </cell>
          <cell r="L1405">
            <v>2.71</v>
          </cell>
          <cell r="T1405">
            <v>0.6</v>
          </cell>
          <cell r="V1405">
            <v>0.3</v>
          </cell>
          <cell r="W1405">
            <v>0.6</v>
          </cell>
          <cell r="X1405">
            <v>0.6</v>
          </cell>
          <cell r="AC1405">
            <v>0.3</v>
          </cell>
          <cell r="AH1405">
            <v>0.3</v>
          </cell>
          <cell r="AI1405">
            <v>3.91</v>
          </cell>
          <cell r="AK1405">
            <v>0.6</v>
          </cell>
          <cell r="AP1405">
            <v>2.71</v>
          </cell>
          <cell r="AR1405">
            <v>12.63</v>
          </cell>
        </row>
        <row r="1406">
          <cell r="F1406" t="str">
            <v>PART_GR.APE.SOLE</v>
          </cell>
          <cell r="L1406">
            <v>5.27</v>
          </cell>
          <cell r="AP1406">
            <v>5.27</v>
          </cell>
          <cell r="AR1406">
            <v>10.54</v>
          </cell>
        </row>
        <row r="1407">
          <cell r="F1407" t="str">
            <v>PART_GR.APE.TERNA</v>
          </cell>
          <cell r="L1407">
            <v>2103.08</v>
          </cell>
          <cell r="AP1407">
            <v>2103.08</v>
          </cell>
          <cell r="AR1407">
            <v>4206.16</v>
          </cell>
        </row>
        <row r="1408">
          <cell r="F1408" t="str">
            <v>PART_GR.APE.TRIPLE</v>
          </cell>
          <cell r="L1408">
            <v>0.04</v>
          </cell>
          <cell r="R1408">
            <v>21.6</v>
          </cell>
          <cell r="AP1408">
            <v>0.04</v>
          </cell>
          <cell r="AR1408">
            <v>21.68</v>
          </cell>
        </row>
        <row r="1409">
          <cell r="F1409" t="str">
            <v>PART_GR.APE.VALDIS</v>
          </cell>
          <cell r="L1409">
            <v>0</v>
          </cell>
          <cell r="AO1409">
            <v>0</v>
          </cell>
          <cell r="AP1409">
            <v>0</v>
          </cell>
          <cell r="AR1409">
            <v>0</v>
          </cell>
        </row>
        <row r="1410">
          <cell r="F1410" t="str">
            <v>PART_GR.APE.VALGEN</v>
          </cell>
          <cell r="L1410">
            <v>0</v>
          </cell>
          <cell r="AO1410">
            <v>0</v>
          </cell>
          <cell r="AP1410">
            <v>0</v>
          </cell>
          <cell r="AR1410">
            <v>0</v>
          </cell>
        </row>
        <row r="1411">
          <cell r="F1411" t="str">
            <v>PART_GR.APE.WIND</v>
          </cell>
          <cell r="L1411">
            <v>412.93</v>
          </cell>
          <cell r="R1411">
            <v>6354.09</v>
          </cell>
          <cell r="AP1411">
            <v>412.93</v>
          </cell>
          <cell r="AR1411">
            <v>7179.95</v>
          </cell>
        </row>
        <row r="1412">
          <cell r="F1412" t="str">
            <v>PART_GR.CHI</v>
          </cell>
          <cell r="L1412">
            <v>20139.52</v>
          </cell>
          <cell r="Q1412">
            <v>189</v>
          </cell>
          <cell r="R1412">
            <v>4629.07</v>
          </cell>
          <cell r="T1412">
            <v>509.18</v>
          </cell>
          <cell r="U1412">
            <v>16.510000000000002</v>
          </cell>
          <cell r="V1412">
            <v>0.4</v>
          </cell>
          <cell r="W1412">
            <v>0.6</v>
          </cell>
          <cell r="X1412">
            <v>1476.7</v>
          </cell>
          <cell r="AC1412">
            <v>40.76</v>
          </cell>
          <cell r="AH1412">
            <v>4.22</v>
          </cell>
          <cell r="AI1412">
            <v>0.09</v>
          </cell>
          <cell r="AK1412">
            <v>1.57</v>
          </cell>
          <cell r="AO1412">
            <v>833.81</v>
          </cell>
          <cell r="AP1412">
            <v>20139.52</v>
          </cell>
          <cell r="AR1412">
            <v>47980.95</v>
          </cell>
        </row>
        <row r="1413">
          <cell r="F1413" t="str">
            <v>PART_GR.CHI.BIZ_CAPITAL</v>
          </cell>
          <cell r="L1413">
            <v>11.91</v>
          </cell>
          <cell r="AP1413">
            <v>11.91</v>
          </cell>
          <cell r="AR1413">
            <v>23.82</v>
          </cell>
        </row>
        <row r="1414">
          <cell r="F1414" t="str">
            <v>PART_GR.CHI.CESAP</v>
          </cell>
          <cell r="L1414">
            <v>2.48</v>
          </cell>
          <cell r="AP1414">
            <v>2.48</v>
          </cell>
          <cell r="AR1414">
            <v>4.96</v>
          </cell>
        </row>
        <row r="1415">
          <cell r="F1415" t="str">
            <v>PART_GR.CHI.CESI</v>
          </cell>
          <cell r="L1415">
            <v>3.29</v>
          </cell>
          <cell r="AK1415">
            <v>0.97</v>
          </cell>
          <cell r="AP1415">
            <v>3.29</v>
          </cell>
          <cell r="AR1415">
            <v>7.55</v>
          </cell>
        </row>
        <row r="1416">
          <cell r="F1416" t="str">
            <v>PART_GR.CHI.CHI_ENERGY</v>
          </cell>
          <cell r="Q1416">
            <v>166.96</v>
          </cell>
          <cell r="AR1416">
            <v>166.96</v>
          </cell>
        </row>
        <row r="1417">
          <cell r="F1417" t="str">
            <v>PART_GR.CHI.CISE</v>
          </cell>
          <cell r="L1417">
            <v>0.52</v>
          </cell>
          <cell r="AP1417">
            <v>0.52</v>
          </cell>
          <cell r="AR1417">
            <v>1.04</v>
          </cell>
        </row>
        <row r="1418">
          <cell r="F1418" t="str">
            <v>PART_GR.CHI.COL_GAS</v>
          </cell>
          <cell r="L1418">
            <v>0</v>
          </cell>
          <cell r="AO1418">
            <v>0</v>
          </cell>
          <cell r="AP1418">
            <v>0</v>
          </cell>
          <cell r="AR1418">
            <v>0</v>
          </cell>
        </row>
        <row r="1419">
          <cell r="F1419" t="str">
            <v>PART_GR.CHI.CONPH</v>
          </cell>
          <cell r="L1419">
            <v>5.49</v>
          </cell>
          <cell r="AP1419">
            <v>5.49</v>
          </cell>
          <cell r="AR1419">
            <v>10.98</v>
          </cell>
        </row>
        <row r="1420">
          <cell r="F1420" t="str">
            <v>PART_GR.CHI.DALM_TR</v>
          </cell>
          <cell r="L1420">
            <v>324.58</v>
          </cell>
          <cell r="AH1420">
            <v>3.93</v>
          </cell>
          <cell r="AP1420">
            <v>324.58</v>
          </cell>
          <cell r="AR1420">
            <v>653.09</v>
          </cell>
        </row>
        <row r="1421">
          <cell r="F1421" t="str">
            <v>PART_GR.CHI.DEVAL</v>
          </cell>
          <cell r="L1421">
            <v>19.75</v>
          </cell>
          <cell r="AP1421">
            <v>19.75</v>
          </cell>
          <cell r="AR1421">
            <v>39.5</v>
          </cell>
        </row>
        <row r="1422">
          <cell r="F1422" t="str">
            <v>PART_GR.CHI.EGI</v>
          </cell>
          <cell r="Q1422">
            <v>22.04</v>
          </cell>
          <cell r="AR1422">
            <v>22.04</v>
          </cell>
        </row>
        <row r="1423">
          <cell r="F1423" t="str">
            <v>PART_GR.CHI.EGREEN</v>
          </cell>
          <cell r="R1423">
            <v>42</v>
          </cell>
          <cell r="AC1423">
            <v>40.46</v>
          </cell>
          <cell r="AR1423">
            <v>82.46</v>
          </cell>
        </row>
        <row r="1424">
          <cell r="F1424" t="str">
            <v>PART_GR.CHI.EINBV</v>
          </cell>
          <cell r="L1424">
            <v>705.58</v>
          </cell>
          <cell r="AP1424">
            <v>705.58</v>
          </cell>
          <cell r="AR1424">
            <v>1411.16</v>
          </cell>
        </row>
        <row r="1425">
          <cell r="F1425" t="str">
            <v>PART_GR.CHI.EL_AMBIE</v>
          </cell>
          <cell r="L1425">
            <v>17.22</v>
          </cell>
          <cell r="AP1425">
            <v>17.22</v>
          </cell>
          <cell r="AR1425">
            <v>34.44</v>
          </cell>
        </row>
        <row r="1426">
          <cell r="F1426" t="str">
            <v>PART_GR.CHI.EL_GEN</v>
          </cell>
          <cell r="L1426">
            <v>0</v>
          </cell>
          <cell r="AO1426">
            <v>0</v>
          </cell>
          <cell r="AP1426">
            <v>0</v>
          </cell>
          <cell r="AR1426">
            <v>0</v>
          </cell>
        </row>
        <row r="1427">
          <cell r="F1427" t="str">
            <v>PART_GR.CHI.EN_DISTR</v>
          </cell>
          <cell r="L1427">
            <v>6320.61</v>
          </cell>
          <cell r="AP1427">
            <v>6320.61</v>
          </cell>
          <cell r="AR1427">
            <v>12641.22</v>
          </cell>
        </row>
        <row r="1428">
          <cell r="F1428" t="str">
            <v>PART_GR.CHI.EN_FTL</v>
          </cell>
          <cell r="L1428">
            <v>128.33000000000001</v>
          </cell>
          <cell r="X1428">
            <v>0.21</v>
          </cell>
          <cell r="AP1428">
            <v>128.33000000000001</v>
          </cell>
          <cell r="AR1428">
            <v>256.87</v>
          </cell>
        </row>
        <row r="1429">
          <cell r="F1429" t="str">
            <v>PART_GR.CHI.EN_HYDRO</v>
          </cell>
          <cell r="L1429">
            <v>8.2100000000000009</v>
          </cell>
          <cell r="AP1429">
            <v>8.2100000000000009</v>
          </cell>
          <cell r="AR1429">
            <v>16.420000000000002</v>
          </cell>
        </row>
        <row r="1430">
          <cell r="F1430" t="str">
            <v>PART_GR.CHI.EN_POWER</v>
          </cell>
          <cell r="L1430">
            <v>131.80000000000001</v>
          </cell>
          <cell r="AP1430">
            <v>131.80000000000001</v>
          </cell>
          <cell r="AR1430">
            <v>263.60000000000002</v>
          </cell>
        </row>
        <row r="1431">
          <cell r="F1431" t="str">
            <v>PART_GR.CHI.EN_PROD</v>
          </cell>
          <cell r="L1431">
            <v>6669</v>
          </cell>
          <cell r="AP1431">
            <v>6669</v>
          </cell>
          <cell r="AR1431">
            <v>13338</v>
          </cell>
        </row>
        <row r="1432">
          <cell r="F1432" t="str">
            <v>PART_GR.CHI.EN_TRADE</v>
          </cell>
          <cell r="L1432">
            <v>2.58</v>
          </cell>
          <cell r="AP1432">
            <v>2.58</v>
          </cell>
          <cell r="AR1432">
            <v>5.16</v>
          </cell>
        </row>
        <row r="1433">
          <cell r="F1433" t="str">
            <v>PART_GR.CHI.ENEL_IT</v>
          </cell>
          <cell r="L1433">
            <v>72.510000000000005</v>
          </cell>
          <cell r="AP1433">
            <v>72.510000000000005</v>
          </cell>
          <cell r="AR1433">
            <v>145.02000000000001</v>
          </cell>
        </row>
        <row r="1434">
          <cell r="F1434" t="str">
            <v>PART_GR.CHI.ENEL_SI</v>
          </cell>
          <cell r="L1434">
            <v>4.16</v>
          </cell>
          <cell r="AP1434">
            <v>4.16</v>
          </cell>
          <cell r="AR1434">
            <v>8.32</v>
          </cell>
        </row>
        <row r="1435">
          <cell r="F1435" t="str">
            <v>PART_GR.CHI.ERGA</v>
          </cell>
          <cell r="L1435">
            <v>630.75</v>
          </cell>
          <cell r="AP1435">
            <v>630.75</v>
          </cell>
          <cell r="AR1435">
            <v>1261.5</v>
          </cell>
        </row>
        <row r="1436">
          <cell r="F1436" t="str">
            <v>PART_GR.CHI.EUROGEN</v>
          </cell>
          <cell r="L1436">
            <v>0</v>
          </cell>
          <cell r="AP1436">
            <v>0</v>
          </cell>
          <cell r="AR1436">
            <v>0</v>
          </cell>
        </row>
        <row r="1437">
          <cell r="F1437" t="str">
            <v>PART_GR.CHI.FACTOR</v>
          </cell>
          <cell r="L1437">
            <v>9.73</v>
          </cell>
          <cell r="AP1437">
            <v>9.73</v>
          </cell>
          <cell r="AR1437">
            <v>19.46</v>
          </cell>
        </row>
        <row r="1438">
          <cell r="F1438" t="str">
            <v>PART_GR.CHI.INTERPW</v>
          </cell>
          <cell r="L1438">
            <v>0</v>
          </cell>
          <cell r="AP1438">
            <v>0</v>
          </cell>
          <cell r="AR1438">
            <v>0</v>
          </cell>
        </row>
        <row r="1439">
          <cell r="F1439" t="str">
            <v>PART_GR.CHI.IPEF_II</v>
          </cell>
          <cell r="L1439">
            <v>0</v>
          </cell>
          <cell r="T1439">
            <v>28.36</v>
          </cell>
          <cell r="X1439">
            <v>85.18</v>
          </cell>
          <cell r="AP1439">
            <v>0</v>
          </cell>
          <cell r="AR1439">
            <v>113.54</v>
          </cell>
        </row>
        <row r="1440">
          <cell r="F1440" t="str">
            <v>PART_GR.CHI.SEI</v>
          </cell>
          <cell r="L1440">
            <v>1263.5899999999999</v>
          </cell>
          <cell r="V1440">
            <v>0.1</v>
          </cell>
          <cell r="AP1440">
            <v>1263.5899999999999</v>
          </cell>
          <cell r="AR1440">
            <v>2527.2800000000002</v>
          </cell>
        </row>
        <row r="1441">
          <cell r="F1441" t="str">
            <v>PART_GR.CHI.SFERA</v>
          </cell>
          <cell r="L1441">
            <v>12.68</v>
          </cell>
          <cell r="T1441">
            <v>0.6</v>
          </cell>
          <cell r="V1441">
            <v>0.3</v>
          </cell>
          <cell r="W1441">
            <v>0.6</v>
          </cell>
          <cell r="X1441">
            <v>1.53</v>
          </cell>
          <cell r="AC1441">
            <v>0.3</v>
          </cell>
          <cell r="AH1441">
            <v>0.3</v>
          </cell>
          <cell r="AI1441">
            <v>0.09</v>
          </cell>
          <cell r="AK1441">
            <v>0.6</v>
          </cell>
          <cell r="AP1441">
            <v>12.68</v>
          </cell>
          <cell r="AR1441">
            <v>29.68</v>
          </cell>
        </row>
        <row r="1442">
          <cell r="F1442" t="str">
            <v>PART_GR.CHI.SOLE</v>
          </cell>
          <cell r="L1442">
            <v>5.27</v>
          </cell>
          <cell r="AP1442">
            <v>5.27</v>
          </cell>
          <cell r="AR1442">
            <v>10.54</v>
          </cell>
        </row>
        <row r="1443">
          <cell r="F1443" t="str">
            <v>PART_GR.CHI.TERNA</v>
          </cell>
          <cell r="L1443">
            <v>2103.08</v>
          </cell>
          <cell r="AP1443">
            <v>2103.08</v>
          </cell>
          <cell r="AR1443">
            <v>4206.16</v>
          </cell>
        </row>
        <row r="1444">
          <cell r="F1444" t="str">
            <v>PART_GR.CHI.TRIPLE</v>
          </cell>
          <cell r="L1444">
            <v>0</v>
          </cell>
          <cell r="R1444">
            <v>21.6</v>
          </cell>
          <cell r="AP1444">
            <v>0</v>
          </cell>
          <cell r="AR1444">
            <v>21.6</v>
          </cell>
        </row>
        <row r="1445">
          <cell r="F1445" t="str">
            <v>PART_GR.CHI.VALDIS</v>
          </cell>
          <cell r="L1445">
            <v>0</v>
          </cell>
          <cell r="AO1445">
            <v>0</v>
          </cell>
          <cell r="AP1445">
            <v>0</v>
          </cell>
          <cell r="AR1445">
            <v>0</v>
          </cell>
        </row>
        <row r="1446">
          <cell r="F1446" t="str">
            <v>PART_GR.CHI.VALGEN</v>
          </cell>
          <cell r="L1446">
            <v>0</v>
          </cell>
          <cell r="AO1446">
            <v>0</v>
          </cell>
          <cell r="AP1446">
            <v>0</v>
          </cell>
          <cell r="AR1446">
            <v>0</v>
          </cell>
        </row>
        <row r="1447">
          <cell r="F1447" t="str">
            <v>PART_GR.CHI.WEBIZ</v>
          </cell>
          <cell r="L1447">
            <v>93.14</v>
          </cell>
          <cell r="AP1447">
            <v>93.14</v>
          </cell>
          <cell r="AR1447">
            <v>186.28</v>
          </cell>
        </row>
        <row r="1448">
          <cell r="F1448" t="str">
            <v>PART_GR.CHI.WIND</v>
          </cell>
          <cell r="L1448">
            <v>319.49</v>
          </cell>
          <cell r="R1448">
            <v>4565.47</v>
          </cell>
          <cell r="AP1448">
            <v>319.49</v>
          </cell>
          <cell r="AR1448">
            <v>5204.45</v>
          </cell>
        </row>
        <row r="1449">
          <cell r="F1449" t="str">
            <v>PART_GR.DECR_V</v>
          </cell>
          <cell r="L1449">
            <v>203.82</v>
          </cell>
          <cell r="X1449">
            <v>16.510000000000002</v>
          </cell>
          <cell r="AI1449">
            <v>3.82</v>
          </cell>
          <cell r="AP1449">
            <v>203.82</v>
          </cell>
          <cell r="AR1449">
            <v>427.97</v>
          </cell>
        </row>
        <row r="1450">
          <cell r="F1450" t="str">
            <v>PART_GR.INCR_AC</v>
          </cell>
          <cell r="L1450">
            <v>400</v>
          </cell>
          <cell r="T1450">
            <v>480.22</v>
          </cell>
          <cell r="U1450">
            <v>16.510000000000002</v>
          </cell>
          <cell r="AO1450">
            <v>400</v>
          </cell>
          <cell r="AP1450">
            <v>400</v>
          </cell>
          <cell r="AR1450">
            <v>1696.73</v>
          </cell>
        </row>
        <row r="1451">
          <cell r="F1451" t="str">
            <v>PART_GR.INCR_CR</v>
          </cell>
          <cell r="L1451">
            <v>293.37</v>
          </cell>
          <cell r="X1451">
            <v>86.11</v>
          </cell>
          <cell r="AP1451">
            <v>293.37</v>
          </cell>
          <cell r="AR1451">
            <v>672.85</v>
          </cell>
        </row>
        <row r="1452">
          <cell r="F1452" t="str">
            <v>PART_GR.INCR_CR.BIZ_CAPITAL</v>
          </cell>
          <cell r="L1452">
            <v>3.5</v>
          </cell>
          <cell r="AP1452">
            <v>3.5</v>
          </cell>
          <cell r="AR1452">
            <v>7</v>
          </cell>
        </row>
        <row r="1453">
          <cell r="F1453" t="str">
            <v>PART_GR.INCR_CR.WEBIZ</v>
          </cell>
          <cell r="L1453">
            <v>73.900000000000006</v>
          </cell>
          <cell r="AP1453">
            <v>73.900000000000006</v>
          </cell>
          <cell r="AR1453">
            <v>147.80000000000001</v>
          </cell>
        </row>
        <row r="1454">
          <cell r="F1454" t="str">
            <v>PART_GR.INCR_CR.WIND</v>
          </cell>
          <cell r="L1454">
            <v>113.26</v>
          </cell>
          <cell r="AP1454">
            <v>113.26</v>
          </cell>
          <cell r="AR1454">
            <v>226.52</v>
          </cell>
        </row>
        <row r="1455">
          <cell r="F1455" t="str">
            <v>PART_GR.INCR_RP</v>
          </cell>
          <cell r="L1455">
            <v>1516</v>
          </cell>
          <cell r="AP1455">
            <v>1516</v>
          </cell>
          <cell r="AR1455">
            <v>3032</v>
          </cell>
        </row>
        <row r="1456">
          <cell r="F1456" t="str">
            <v>PART_GR.INCR_RP.EN_HYDRO</v>
          </cell>
          <cell r="L1456">
            <v>21</v>
          </cell>
          <cell r="AP1456">
            <v>21</v>
          </cell>
          <cell r="AR1456">
            <v>42</v>
          </cell>
        </row>
        <row r="1457">
          <cell r="F1457" t="str">
            <v>PART_GR.RIV</v>
          </cell>
          <cell r="Q1457">
            <v>6.18</v>
          </cell>
          <cell r="AR1457">
            <v>6.18</v>
          </cell>
        </row>
        <row r="1458">
          <cell r="F1458" t="str">
            <v>PART_GR.RIV.CHI_ENERGY</v>
          </cell>
          <cell r="Q1458">
            <v>6.18</v>
          </cell>
          <cell r="AR1458">
            <v>6.18</v>
          </cell>
        </row>
        <row r="1459">
          <cell r="F1459" t="str">
            <v>PART_GR.STO</v>
          </cell>
          <cell r="L1459">
            <v>20139.52</v>
          </cell>
          <cell r="Q1459">
            <v>189</v>
          </cell>
          <cell r="R1459">
            <v>4629.07</v>
          </cell>
          <cell r="T1459">
            <v>509.18</v>
          </cell>
          <cell r="U1459">
            <v>16.510000000000002</v>
          </cell>
          <cell r="V1459">
            <v>0.4</v>
          </cell>
          <cell r="W1459">
            <v>0.6</v>
          </cell>
          <cell r="X1459">
            <v>1476.7</v>
          </cell>
          <cell r="AC1459">
            <v>40.76</v>
          </cell>
          <cell r="AH1459">
            <v>4.22</v>
          </cell>
          <cell r="AI1459">
            <v>0.09</v>
          </cell>
          <cell r="AK1459">
            <v>1.57</v>
          </cell>
          <cell r="AO1459">
            <v>833.81</v>
          </cell>
          <cell r="AP1459">
            <v>20139.52</v>
          </cell>
          <cell r="AR1459">
            <v>47980.95</v>
          </cell>
        </row>
        <row r="1460">
          <cell r="F1460" t="str">
            <v>PART_GR.SVA</v>
          </cell>
          <cell r="L1460">
            <v>2272.17</v>
          </cell>
          <cell r="Q1460">
            <v>1.86</v>
          </cell>
          <cell r="R1460">
            <v>1526.22</v>
          </cell>
          <cell r="AC1460">
            <v>21.58</v>
          </cell>
          <cell r="AP1460">
            <v>2272.17</v>
          </cell>
          <cell r="AR1460">
            <v>6094</v>
          </cell>
        </row>
        <row r="1461">
          <cell r="F1461" t="str">
            <v>PART_GR.SVA.EGI</v>
          </cell>
          <cell r="Q1461">
            <v>1.86</v>
          </cell>
          <cell r="AR1461">
            <v>1.86</v>
          </cell>
        </row>
        <row r="1462">
          <cell r="F1462" t="str">
            <v>PART_GR.SVA.EGREEN</v>
          </cell>
          <cell r="AC1462">
            <v>21.58</v>
          </cell>
          <cell r="AR1462">
            <v>21.58</v>
          </cell>
        </row>
        <row r="1463">
          <cell r="F1463" t="str">
            <v>PART_GR.SVA.EINBV</v>
          </cell>
          <cell r="L1463">
            <v>2042.11</v>
          </cell>
          <cell r="AP1463">
            <v>2042.11</v>
          </cell>
          <cell r="AR1463">
            <v>4084.22</v>
          </cell>
        </row>
        <row r="1464">
          <cell r="F1464" t="str">
            <v>PART_GR.SVA.WIND</v>
          </cell>
          <cell r="L1464">
            <v>206.7</v>
          </cell>
          <cell r="R1464">
            <v>1526.22</v>
          </cell>
          <cell r="AP1464">
            <v>206.7</v>
          </cell>
          <cell r="AR1464">
            <v>1939.62</v>
          </cell>
        </row>
        <row r="1465">
          <cell r="F1465" t="str">
            <v>PART_TOT</v>
          </cell>
          <cell r="G1465">
            <v>9.2799999999999994</v>
          </cell>
          <cell r="J1465">
            <v>30.7</v>
          </cell>
          <cell r="L1465">
            <v>20274.48</v>
          </cell>
          <cell r="O1465">
            <v>1.88</v>
          </cell>
          <cell r="P1465">
            <v>7.29</v>
          </cell>
          <cell r="Q1465">
            <v>189</v>
          </cell>
          <cell r="R1465">
            <v>4629.07</v>
          </cell>
          <cell r="S1465">
            <v>13.7</v>
          </cell>
          <cell r="T1465">
            <v>509.52</v>
          </cell>
          <cell r="U1465">
            <v>18.010000000000002</v>
          </cell>
          <cell r="V1465">
            <v>16.170000000000002</v>
          </cell>
          <cell r="W1465">
            <v>41.78</v>
          </cell>
          <cell r="X1465">
            <v>1476.7</v>
          </cell>
          <cell r="Z1465">
            <v>14.78</v>
          </cell>
          <cell r="AC1465">
            <v>40.79</v>
          </cell>
          <cell r="AH1465">
            <v>295.11</v>
          </cell>
          <cell r="AI1465">
            <v>0.09</v>
          </cell>
          <cell r="AJ1465">
            <v>0.01</v>
          </cell>
          <cell r="AK1465">
            <v>1.57</v>
          </cell>
          <cell r="AM1465">
            <v>84.26</v>
          </cell>
          <cell r="AO1465">
            <v>1396.12</v>
          </cell>
          <cell r="AP1465">
            <v>20274.48</v>
          </cell>
          <cell r="AR1465">
            <v>49324.79</v>
          </cell>
        </row>
        <row r="1466">
          <cell r="F1466" t="str">
            <v>PART_TZ</v>
          </cell>
          <cell r="G1466">
            <v>9.2799999999999994</v>
          </cell>
          <cell r="J1466">
            <v>30.7</v>
          </cell>
          <cell r="L1466">
            <v>134.96</v>
          </cell>
          <cell r="O1466">
            <v>1.88</v>
          </cell>
          <cell r="P1466">
            <v>7.29</v>
          </cell>
          <cell r="S1466">
            <v>13.7</v>
          </cell>
          <cell r="T1466">
            <v>0.34</v>
          </cell>
          <cell r="U1466">
            <v>1.5</v>
          </cell>
          <cell r="V1466">
            <v>15.77</v>
          </cell>
          <cell r="W1466">
            <v>41.18</v>
          </cell>
          <cell r="Z1466">
            <v>14.78</v>
          </cell>
          <cell r="AC1466">
            <v>0.03</v>
          </cell>
          <cell r="AH1466">
            <v>290.88</v>
          </cell>
          <cell r="AJ1466">
            <v>0.01</v>
          </cell>
          <cell r="AM1466">
            <v>84.26</v>
          </cell>
          <cell r="AO1466">
            <v>562.29999999999995</v>
          </cell>
          <cell r="AP1466">
            <v>134.96</v>
          </cell>
          <cell r="AR1466">
            <v>1343.82</v>
          </cell>
        </row>
        <row r="1467">
          <cell r="F1467" t="str">
            <v>PART_TZ.APE</v>
          </cell>
          <cell r="G1467">
            <v>3.77</v>
          </cell>
          <cell r="J1467">
            <v>31.22</v>
          </cell>
          <cell r="L1467">
            <v>134.96</v>
          </cell>
          <cell r="O1467">
            <v>1.88</v>
          </cell>
          <cell r="S1467">
            <v>6.18</v>
          </cell>
          <cell r="T1467">
            <v>0.09</v>
          </cell>
          <cell r="U1467">
            <v>0.3</v>
          </cell>
          <cell r="V1467">
            <v>8.24</v>
          </cell>
          <cell r="W1467">
            <v>0.31</v>
          </cell>
          <cell r="Z1467">
            <v>4.1900000000000004</v>
          </cell>
          <cell r="AC1467">
            <v>0.03</v>
          </cell>
          <cell r="AH1467">
            <v>290.88</v>
          </cell>
          <cell r="AJ1467">
            <v>0.01</v>
          </cell>
          <cell r="AM1467">
            <v>41.55</v>
          </cell>
          <cell r="AO1467">
            <v>482.06</v>
          </cell>
          <cell r="AP1467">
            <v>134.96</v>
          </cell>
          <cell r="AR1467">
            <v>1140.6300000000001</v>
          </cell>
        </row>
        <row r="1468">
          <cell r="F1468" t="str">
            <v>PART_TZ.CHI</v>
          </cell>
          <cell r="G1468">
            <v>9.2799999999999994</v>
          </cell>
          <cell r="J1468">
            <v>30.7</v>
          </cell>
          <cell r="L1468">
            <v>134.96</v>
          </cell>
          <cell r="O1468">
            <v>1.88</v>
          </cell>
          <cell r="P1468">
            <v>7.29</v>
          </cell>
          <cell r="S1468">
            <v>13.7</v>
          </cell>
          <cell r="T1468">
            <v>0.34</v>
          </cell>
          <cell r="U1468">
            <v>1.5</v>
          </cell>
          <cell r="V1468">
            <v>15.77</v>
          </cell>
          <cell r="W1468">
            <v>41.18</v>
          </cell>
          <cell r="Z1468">
            <v>14.78</v>
          </cell>
          <cell r="AC1468">
            <v>0.03</v>
          </cell>
          <cell r="AH1468">
            <v>290.88</v>
          </cell>
          <cell r="AJ1468">
            <v>0.01</v>
          </cell>
          <cell r="AM1468">
            <v>84.26</v>
          </cell>
          <cell r="AO1468">
            <v>562.29999999999995</v>
          </cell>
          <cell r="AP1468">
            <v>134.96</v>
          </cell>
          <cell r="AR1468">
            <v>1343.82</v>
          </cell>
        </row>
        <row r="1469">
          <cell r="F1469" t="str">
            <v>PART_TZ.MOV</v>
          </cell>
          <cell r="G1469">
            <v>5.51</v>
          </cell>
          <cell r="J1469">
            <v>-0.52</v>
          </cell>
          <cell r="P1469">
            <v>7.29</v>
          </cell>
          <cell r="S1469">
            <v>7.52</v>
          </cell>
          <cell r="T1469">
            <v>0.25</v>
          </cell>
          <cell r="U1469">
            <v>1.2</v>
          </cell>
          <cell r="V1469">
            <v>7.53</v>
          </cell>
          <cell r="W1469">
            <v>40.869999999999997</v>
          </cell>
          <cell r="Z1469">
            <v>10.59</v>
          </cell>
          <cell r="AH1469">
            <v>0</v>
          </cell>
          <cell r="AM1469">
            <v>42.71</v>
          </cell>
          <cell r="AO1469">
            <v>80.239999999999995</v>
          </cell>
          <cell r="AR1469">
            <v>203.19</v>
          </cell>
        </row>
        <row r="1470">
          <cell r="F1470" t="str">
            <v>PART_TZ.STO</v>
          </cell>
          <cell r="G1470">
            <v>9.2799999999999994</v>
          </cell>
          <cell r="J1470">
            <v>30.7</v>
          </cell>
          <cell r="L1470">
            <v>134.96</v>
          </cell>
          <cell r="O1470">
            <v>1.88</v>
          </cell>
          <cell r="P1470">
            <v>7.29</v>
          </cell>
          <cell r="S1470">
            <v>13.7</v>
          </cell>
          <cell r="T1470">
            <v>0.34</v>
          </cell>
          <cell r="U1470">
            <v>1.5</v>
          </cell>
          <cell r="V1470">
            <v>15.77</v>
          </cell>
          <cell r="W1470">
            <v>41.18</v>
          </cell>
          <cell r="Z1470">
            <v>14.78</v>
          </cell>
          <cell r="AC1470">
            <v>0.03</v>
          </cell>
          <cell r="AH1470">
            <v>290.88</v>
          </cell>
          <cell r="AJ1470">
            <v>0.01</v>
          </cell>
          <cell r="AM1470">
            <v>84.26</v>
          </cell>
          <cell r="AO1470">
            <v>562.29999999999995</v>
          </cell>
          <cell r="AP1470">
            <v>134.96</v>
          </cell>
          <cell r="AR1470">
            <v>1343.82</v>
          </cell>
        </row>
        <row r="1471">
          <cell r="F1471" t="str">
            <v>PAS_COR</v>
          </cell>
          <cell r="G1471">
            <v>0.37</v>
          </cell>
          <cell r="H1471">
            <v>8.91</v>
          </cell>
          <cell r="I1471">
            <v>153.69</v>
          </cell>
          <cell r="J1471">
            <v>31.43</v>
          </cell>
          <cell r="K1471">
            <v>3.8</v>
          </cell>
          <cell r="L1471">
            <v>2036.5</v>
          </cell>
          <cell r="M1471">
            <v>11.06</v>
          </cell>
          <cell r="N1471">
            <v>13.24</v>
          </cell>
          <cell r="O1471">
            <v>17.45</v>
          </cell>
          <cell r="P1471">
            <v>7.33</v>
          </cell>
          <cell r="Q1471">
            <v>16.36</v>
          </cell>
          <cell r="S1471">
            <v>43.21</v>
          </cell>
          <cell r="T1471">
            <v>4108.32</v>
          </cell>
          <cell r="U1471">
            <v>680.55</v>
          </cell>
          <cell r="V1471">
            <v>28</v>
          </cell>
          <cell r="W1471">
            <v>3617.75</v>
          </cell>
          <cell r="X1471">
            <v>1185.1600000000001</v>
          </cell>
          <cell r="Y1471">
            <v>474.76</v>
          </cell>
          <cell r="Z1471">
            <v>364.32</v>
          </cell>
          <cell r="AA1471">
            <v>7.16</v>
          </cell>
          <cell r="AB1471">
            <v>83.92</v>
          </cell>
          <cell r="AC1471">
            <v>239.32</v>
          </cell>
          <cell r="AE1471">
            <v>129.4</v>
          </cell>
          <cell r="AF1471">
            <v>95.22</v>
          </cell>
          <cell r="AH1471">
            <v>149.43</v>
          </cell>
          <cell r="AI1471">
            <v>10.93</v>
          </cell>
          <cell r="AJ1471">
            <v>256.58999999999997</v>
          </cell>
          <cell r="AK1471">
            <v>352.3</v>
          </cell>
          <cell r="AL1471">
            <v>183.05</v>
          </cell>
          <cell r="AM1471">
            <v>5.05</v>
          </cell>
          <cell r="AN1471">
            <v>3032.79</v>
          </cell>
          <cell r="AO1471">
            <v>14671.37</v>
          </cell>
          <cell r="AP1471">
            <v>2036.5</v>
          </cell>
          <cell r="AQ1471">
            <v>6.15</v>
          </cell>
          <cell r="AR1471">
            <v>34061.39</v>
          </cell>
        </row>
        <row r="1472">
          <cell r="F1472" t="str">
            <v>PAS_DIV_TOT</v>
          </cell>
          <cell r="G1472">
            <v>0.15</v>
          </cell>
          <cell r="I1472">
            <v>130.01</v>
          </cell>
          <cell r="J1472">
            <v>21.62</v>
          </cell>
          <cell r="K1472">
            <v>2.14</v>
          </cell>
          <cell r="L1472">
            <v>1625.24</v>
          </cell>
          <cell r="M1472">
            <v>1.35</v>
          </cell>
          <cell r="N1472">
            <v>6.52</v>
          </cell>
          <cell r="O1472">
            <v>11.1</v>
          </cell>
          <cell r="P1472">
            <v>3.06</v>
          </cell>
          <cell r="Q1472">
            <v>16.36</v>
          </cell>
          <cell r="S1472">
            <v>1.26</v>
          </cell>
          <cell r="T1472">
            <v>1995.02</v>
          </cell>
          <cell r="U1472">
            <v>156.51</v>
          </cell>
          <cell r="V1472">
            <v>11.72</v>
          </cell>
          <cell r="W1472">
            <v>2982.75</v>
          </cell>
          <cell r="X1472">
            <v>249.01</v>
          </cell>
          <cell r="Y1472">
            <v>75.599999999999994</v>
          </cell>
          <cell r="Z1472">
            <v>164.01</v>
          </cell>
          <cell r="AA1472">
            <v>6.99</v>
          </cell>
          <cell r="AB1472">
            <v>14.45</v>
          </cell>
          <cell r="AC1472">
            <v>91.27</v>
          </cell>
          <cell r="AE1472">
            <v>53.08</v>
          </cell>
          <cell r="AF1472">
            <v>1.91</v>
          </cell>
          <cell r="AH1472">
            <v>68.819999999999993</v>
          </cell>
          <cell r="AI1472">
            <v>1.67</v>
          </cell>
          <cell r="AJ1472">
            <v>162.34</v>
          </cell>
          <cell r="AK1472">
            <v>251.74</v>
          </cell>
          <cell r="AL1472">
            <v>40.630000000000003</v>
          </cell>
          <cell r="AM1472">
            <v>5.05</v>
          </cell>
          <cell r="AN1472">
            <v>570.65</v>
          </cell>
          <cell r="AO1472">
            <v>7272.01</v>
          </cell>
          <cell r="AP1472">
            <v>1625.24</v>
          </cell>
          <cell r="AQ1472">
            <v>0.57999999999999996</v>
          </cell>
          <cell r="AR1472">
            <v>17619.86</v>
          </cell>
        </row>
        <row r="1473">
          <cell r="F1473" t="str">
            <v>PAS_DIV_TOT.APE</v>
          </cell>
          <cell r="H1473">
            <v>11.15</v>
          </cell>
          <cell r="I1473">
            <v>50.6</v>
          </cell>
          <cell r="J1473">
            <v>26.89</v>
          </cell>
          <cell r="K1473">
            <v>2.3199999999999998</v>
          </cell>
          <cell r="L1473">
            <v>1405.02</v>
          </cell>
          <cell r="M1473">
            <v>1.1000000000000001</v>
          </cell>
          <cell r="O1473">
            <v>63.64</v>
          </cell>
          <cell r="R1473">
            <v>41.19</v>
          </cell>
          <cell r="S1473">
            <v>22.81</v>
          </cell>
          <cell r="T1473">
            <v>2749.79</v>
          </cell>
          <cell r="U1473">
            <v>32.99</v>
          </cell>
          <cell r="V1473">
            <v>12.38</v>
          </cell>
          <cell r="W1473">
            <v>1628.39</v>
          </cell>
          <cell r="X1473">
            <v>615.19000000000005</v>
          </cell>
          <cell r="Y1473">
            <v>48.87</v>
          </cell>
          <cell r="Z1473">
            <v>161.29</v>
          </cell>
          <cell r="AA1473">
            <v>6.73</v>
          </cell>
          <cell r="AB1473">
            <v>7.87</v>
          </cell>
          <cell r="AC1473">
            <v>141.21</v>
          </cell>
          <cell r="AD1473">
            <v>129.63</v>
          </cell>
          <cell r="AF1473">
            <v>1.0900000000000001</v>
          </cell>
          <cell r="AG1473">
            <v>48.81</v>
          </cell>
          <cell r="AH1473">
            <v>97.38</v>
          </cell>
          <cell r="AI1473">
            <v>0.79</v>
          </cell>
          <cell r="AJ1473">
            <v>141.86000000000001</v>
          </cell>
          <cell r="AK1473">
            <v>270.58999999999997</v>
          </cell>
          <cell r="AN1473">
            <v>304.19</v>
          </cell>
          <cell r="AO1473">
            <v>6814.53</v>
          </cell>
          <cell r="AP1473">
            <v>1405.02</v>
          </cell>
          <cell r="AR1473">
            <v>16243.32</v>
          </cell>
        </row>
        <row r="1474">
          <cell r="F1474" t="str">
            <v>PAS_DIV_TOT.CHI</v>
          </cell>
          <cell r="G1474">
            <v>0.15</v>
          </cell>
          <cell r="I1474">
            <v>130.01</v>
          </cell>
          <cell r="J1474">
            <v>21.62</v>
          </cell>
          <cell r="K1474">
            <v>2.14</v>
          </cell>
          <cell r="L1474">
            <v>1625.24</v>
          </cell>
          <cell r="M1474">
            <v>1.35</v>
          </cell>
          <cell r="N1474">
            <v>6.52</v>
          </cell>
          <cell r="O1474">
            <v>11.1</v>
          </cell>
          <cell r="P1474">
            <v>3.06</v>
          </cell>
          <cell r="Q1474">
            <v>16.36</v>
          </cell>
          <cell r="S1474">
            <v>1.26</v>
          </cell>
          <cell r="T1474">
            <v>1995.02</v>
          </cell>
          <cell r="U1474">
            <v>156.51</v>
          </cell>
          <cell r="V1474">
            <v>11.72</v>
          </cell>
          <cell r="W1474">
            <v>2982.75</v>
          </cell>
          <cell r="X1474">
            <v>249.01</v>
          </cell>
          <cell r="Y1474">
            <v>75.599999999999994</v>
          </cell>
          <cell r="Z1474">
            <v>164.01</v>
          </cell>
          <cell r="AA1474">
            <v>6.99</v>
          </cell>
          <cell r="AB1474">
            <v>14.45</v>
          </cell>
          <cell r="AC1474">
            <v>91.27</v>
          </cell>
          <cell r="AE1474">
            <v>53.08</v>
          </cell>
          <cell r="AF1474">
            <v>1.91</v>
          </cell>
          <cell r="AH1474">
            <v>68.819999999999993</v>
          </cell>
          <cell r="AI1474">
            <v>1.67</v>
          </cell>
          <cell r="AJ1474">
            <v>162.34</v>
          </cell>
          <cell r="AK1474">
            <v>251.74</v>
          </cell>
          <cell r="AL1474">
            <v>40.630000000000003</v>
          </cell>
          <cell r="AM1474">
            <v>5.05</v>
          </cell>
          <cell r="AN1474">
            <v>570.65</v>
          </cell>
          <cell r="AO1474">
            <v>7272.01</v>
          </cell>
          <cell r="AP1474">
            <v>1625.24</v>
          </cell>
          <cell r="AQ1474">
            <v>0.57999999999999996</v>
          </cell>
          <cell r="AR1474">
            <v>17619.86</v>
          </cell>
        </row>
        <row r="1475">
          <cell r="F1475" t="str">
            <v>PAS_DIV_TOT.MOV</v>
          </cell>
          <cell r="G1475">
            <v>0.15</v>
          </cell>
          <cell r="H1475">
            <v>-11.15</v>
          </cell>
          <cell r="I1475">
            <v>79.41</v>
          </cell>
          <cell r="J1475">
            <v>-5.27</v>
          </cell>
          <cell r="K1475">
            <v>-0.18</v>
          </cell>
          <cell r="L1475">
            <v>220.22</v>
          </cell>
          <cell r="M1475">
            <v>0.25</v>
          </cell>
          <cell r="N1475">
            <v>6.52</v>
          </cell>
          <cell r="O1475">
            <v>-52.54</v>
          </cell>
          <cell r="P1475">
            <v>3.06</v>
          </cell>
          <cell r="Q1475">
            <v>16.36</v>
          </cell>
          <cell r="R1475">
            <v>-41.19</v>
          </cell>
          <cell r="S1475">
            <v>-21.55</v>
          </cell>
          <cell r="T1475">
            <v>-754.77</v>
          </cell>
          <cell r="U1475">
            <v>123.52</v>
          </cell>
          <cell r="V1475">
            <v>-0.66</v>
          </cell>
          <cell r="W1475">
            <v>1354.36</v>
          </cell>
          <cell r="X1475">
            <v>-366.18</v>
          </cell>
          <cell r="Y1475">
            <v>26.73</v>
          </cell>
          <cell r="Z1475">
            <v>2.72</v>
          </cell>
          <cell r="AA1475">
            <v>0.26</v>
          </cell>
          <cell r="AB1475">
            <v>6.58</v>
          </cell>
          <cell r="AC1475">
            <v>-49.94</v>
          </cell>
          <cell r="AD1475">
            <v>-129.63</v>
          </cell>
          <cell r="AE1475">
            <v>53.08</v>
          </cell>
          <cell r="AF1475">
            <v>0.82</v>
          </cell>
          <cell r="AG1475">
            <v>-48.81</v>
          </cell>
          <cell r="AH1475">
            <v>-28.56</v>
          </cell>
          <cell r="AI1475">
            <v>0.88</v>
          </cell>
          <cell r="AJ1475">
            <v>20.48</v>
          </cell>
          <cell r="AK1475">
            <v>-18.850000000000001</v>
          </cell>
          <cell r="AL1475">
            <v>40.630000000000003</v>
          </cell>
          <cell r="AM1475">
            <v>5.05</v>
          </cell>
          <cell r="AN1475">
            <v>266.45999999999998</v>
          </cell>
          <cell r="AO1475">
            <v>457.48</v>
          </cell>
          <cell r="AP1475">
            <v>220.22</v>
          </cell>
          <cell r="AQ1475">
            <v>0.57999999999999996</v>
          </cell>
          <cell r="AR1475">
            <v>1376.54</v>
          </cell>
        </row>
        <row r="1476">
          <cell r="F1476" t="str">
            <v>PAS_DIV_TOT.STO</v>
          </cell>
          <cell r="G1476">
            <v>0.15</v>
          </cell>
          <cell r="I1476">
            <v>130.01</v>
          </cell>
          <cell r="J1476">
            <v>21.62</v>
          </cell>
          <cell r="K1476">
            <v>2.14</v>
          </cell>
          <cell r="L1476">
            <v>1625.24</v>
          </cell>
          <cell r="M1476">
            <v>1.35</v>
          </cell>
          <cell r="N1476">
            <v>6.52</v>
          </cell>
          <cell r="O1476">
            <v>11.1</v>
          </cell>
          <cell r="P1476">
            <v>3.06</v>
          </cell>
          <cell r="Q1476">
            <v>16.36</v>
          </cell>
          <cell r="S1476">
            <v>1.26</v>
          </cell>
          <cell r="T1476">
            <v>1995.02</v>
          </cell>
          <cell r="U1476">
            <v>156.51</v>
          </cell>
          <cell r="V1476">
            <v>11.72</v>
          </cell>
          <cell r="W1476">
            <v>2982.75</v>
          </cell>
          <cell r="X1476">
            <v>249.01</v>
          </cell>
          <cell r="Y1476">
            <v>75.599999999999994</v>
          </cell>
          <cell r="Z1476">
            <v>164.01</v>
          </cell>
          <cell r="AA1476">
            <v>6.99</v>
          </cell>
          <cell r="AB1476">
            <v>14.45</v>
          </cell>
          <cell r="AC1476">
            <v>91.27</v>
          </cell>
          <cell r="AE1476">
            <v>53.08</v>
          </cell>
          <cell r="AF1476">
            <v>1.91</v>
          </cell>
          <cell r="AH1476">
            <v>68.819999999999993</v>
          </cell>
          <cell r="AI1476">
            <v>1.67</v>
          </cell>
          <cell r="AJ1476">
            <v>162.34</v>
          </cell>
          <cell r="AK1476">
            <v>251.74</v>
          </cell>
          <cell r="AL1476">
            <v>40.630000000000003</v>
          </cell>
          <cell r="AM1476">
            <v>5.05</v>
          </cell>
          <cell r="AN1476">
            <v>570.65</v>
          </cell>
          <cell r="AO1476">
            <v>7272.01</v>
          </cell>
          <cell r="AP1476">
            <v>1625.24</v>
          </cell>
          <cell r="AQ1476">
            <v>0.57999999999999996</v>
          </cell>
          <cell r="AR1476">
            <v>17619.86</v>
          </cell>
        </row>
        <row r="1477">
          <cell r="F1477" t="str">
            <v>PASCOR_EB</v>
          </cell>
          <cell r="G1477">
            <v>0.37</v>
          </cell>
          <cell r="H1477">
            <v>8.91</v>
          </cell>
          <cell r="I1477">
            <v>153.69</v>
          </cell>
          <cell r="J1477">
            <v>31.43</v>
          </cell>
          <cell r="K1477">
            <v>3.8</v>
          </cell>
          <cell r="L1477">
            <v>2036.5</v>
          </cell>
          <cell r="M1477">
            <v>11.06</v>
          </cell>
          <cell r="N1477">
            <v>13.24</v>
          </cell>
          <cell r="O1477">
            <v>17.45</v>
          </cell>
          <cell r="P1477">
            <v>7.33</v>
          </cell>
          <cell r="Q1477">
            <v>16.36</v>
          </cell>
          <cell r="S1477">
            <v>43.21</v>
          </cell>
          <cell r="T1477">
            <v>4108.32</v>
          </cell>
          <cell r="U1477">
            <v>680.55</v>
          </cell>
          <cell r="V1477">
            <v>28</v>
          </cell>
          <cell r="W1477">
            <v>3617.75</v>
          </cell>
          <cell r="X1477">
            <v>1185.1600000000001</v>
          </cell>
          <cell r="Y1477">
            <v>474.76</v>
          </cell>
          <cell r="Z1477">
            <v>364.32</v>
          </cell>
          <cell r="AA1477">
            <v>7.16</v>
          </cell>
          <cell r="AB1477">
            <v>83.92</v>
          </cell>
          <cell r="AC1477">
            <v>239.32</v>
          </cell>
          <cell r="AE1477">
            <v>129.4</v>
          </cell>
          <cell r="AF1477">
            <v>95.22</v>
          </cell>
          <cell r="AH1477">
            <v>149.43</v>
          </cell>
          <cell r="AI1477">
            <v>10.93</v>
          </cell>
          <cell r="AJ1477">
            <v>256.58999999999997</v>
          </cell>
          <cell r="AK1477">
            <v>352.3</v>
          </cell>
          <cell r="AL1477">
            <v>183.05</v>
          </cell>
          <cell r="AM1477">
            <v>5.05</v>
          </cell>
          <cell r="AN1477">
            <v>3032.79</v>
          </cell>
          <cell r="AO1477">
            <v>14671.37</v>
          </cell>
          <cell r="AP1477">
            <v>2036.5</v>
          </cell>
          <cell r="AQ1477">
            <v>6.15</v>
          </cell>
          <cell r="AR1477">
            <v>34061.39</v>
          </cell>
        </row>
        <row r="1478">
          <cell r="F1478" t="str">
            <v>PASDIVTOT_EB</v>
          </cell>
          <cell r="G1478">
            <v>0.15</v>
          </cell>
          <cell r="I1478">
            <v>130.01</v>
          </cell>
          <cell r="J1478">
            <v>21.62</v>
          </cell>
          <cell r="K1478">
            <v>2.14</v>
          </cell>
          <cell r="L1478">
            <v>1625.24</v>
          </cell>
          <cell r="M1478">
            <v>1.35</v>
          </cell>
          <cell r="N1478">
            <v>6.52</v>
          </cell>
          <cell r="O1478">
            <v>11.1</v>
          </cell>
          <cell r="P1478">
            <v>3.06</v>
          </cell>
          <cell r="Q1478">
            <v>16.36</v>
          </cell>
          <cell r="S1478">
            <v>1.26</v>
          </cell>
          <cell r="T1478">
            <v>1995.02</v>
          </cell>
          <cell r="U1478">
            <v>156.51</v>
          </cell>
          <cell r="V1478">
            <v>11.72</v>
          </cell>
          <cell r="W1478">
            <v>2982.75</v>
          </cell>
          <cell r="X1478">
            <v>249.01</v>
          </cell>
          <cell r="Y1478">
            <v>75.599999999999994</v>
          </cell>
          <cell r="Z1478">
            <v>164.01</v>
          </cell>
          <cell r="AA1478">
            <v>6.99</v>
          </cell>
          <cell r="AB1478">
            <v>14.45</v>
          </cell>
          <cell r="AC1478">
            <v>91.27</v>
          </cell>
          <cell r="AE1478">
            <v>53.08</v>
          </cell>
          <cell r="AF1478">
            <v>1.91</v>
          </cell>
          <cell r="AH1478">
            <v>68.819999999999993</v>
          </cell>
          <cell r="AI1478">
            <v>1.67</v>
          </cell>
          <cell r="AJ1478">
            <v>162.34</v>
          </cell>
          <cell r="AK1478">
            <v>251.74</v>
          </cell>
          <cell r="AL1478">
            <v>40.630000000000003</v>
          </cell>
          <cell r="AM1478">
            <v>5.05</v>
          </cell>
          <cell r="AN1478">
            <v>570.65</v>
          </cell>
          <cell r="AO1478">
            <v>7272.01</v>
          </cell>
          <cell r="AP1478">
            <v>1625.24</v>
          </cell>
          <cell r="AQ1478">
            <v>0.57999999999999996</v>
          </cell>
          <cell r="AR1478">
            <v>17619.86</v>
          </cell>
        </row>
        <row r="1479">
          <cell r="F1479" t="str">
            <v>PERS</v>
          </cell>
          <cell r="G1479">
            <v>9</v>
          </cell>
          <cell r="H1479">
            <v>1017</v>
          </cell>
          <cell r="I1479">
            <v>998</v>
          </cell>
          <cell r="J1479">
            <v>213</v>
          </cell>
          <cell r="K1479">
            <v>40</v>
          </cell>
          <cell r="L1479">
            <v>591</v>
          </cell>
          <cell r="N1479">
            <v>206</v>
          </cell>
          <cell r="O1479">
            <v>571.5</v>
          </cell>
          <cell r="P1479">
            <v>124</v>
          </cell>
          <cell r="S1479">
            <v>98</v>
          </cell>
          <cell r="T1479">
            <v>36210</v>
          </cell>
          <cell r="U1479">
            <v>193.5</v>
          </cell>
          <cell r="V1479">
            <v>350</v>
          </cell>
          <cell r="W1479">
            <v>888</v>
          </cell>
          <cell r="X1479">
            <v>9232</v>
          </cell>
          <cell r="Y1479">
            <v>209</v>
          </cell>
          <cell r="Z1479">
            <v>1430</v>
          </cell>
          <cell r="AB1479">
            <v>283</v>
          </cell>
          <cell r="AC1479">
            <v>2178</v>
          </cell>
          <cell r="AE1479">
            <v>183</v>
          </cell>
          <cell r="AF1479">
            <v>9</v>
          </cell>
          <cell r="AH1479">
            <v>1070</v>
          </cell>
          <cell r="AI1479">
            <v>175</v>
          </cell>
          <cell r="AJ1479">
            <v>390</v>
          </cell>
          <cell r="AK1479">
            <v>3180.8</v>
          </cell>
          <cell r="AL1479">
            <v>949</v>
          </cell>
          <cell r="AN1479">
            <v>8127</v>
          </cell>
          <cell r="AO1479">
            <v>69288.800000000003</v>
          </cell>
          <cell r="AP1479">
            <v>591</v>
          </cell>
          <cell r="AQ1479">
            <v>364</v>
          </cell>
          <cell r="AR1479">
            <v>139168.6</v>
          </cell>
        </row>
        <row r="1480">
          <cell r="F1480" t="str">
            <v>PF_GR</v>
          </cell>
          <cell r="G1480">
            <v>0.15</v>
          </cell>
          <cell r="H1480">
            <v>0.25</v>
          </cell>
          <cell r="K1480">
            <v>0.12</v>
          </cell>
          <cell r="L1480">
            <v>438.91</v>
          </cell>
          <cell r="M1480">
            <v>0.88</v>
          </cell>
          <cell r="N1480">
            <v>0.08</v>
          </cell>
          <cell r="Q1480">
            <v>6.08</v>
          </cell>
          <cell r="T1480">
            <v>71.650000000000006</v>
          </cell>
          <cell r="W1480">
            <v>13.56</v>
          </cell>
          <cell r="X1480">
            <v>5.56</v>
          </cell>
          <cell r="Y1480">
            <v>3.07</v>
          </cell>
          <cell r="AB1480">
            <v>0.47</v>
          </cell>
          <cell r="AE1480">
            <v>0.21</v>
          </cell>
          <cell r="AH1480">
            <v>21</v>
          </cell>
          <cell r="AJ1480">
            <v>1.3</v>
          </cell>
          <cell r="AK1480">
            <v>13.98</v>
          </cell>
          <cell r="AP1480">
            <v>438.91</v>
          </cell>
          <cell r="AR1480">
            <v>1016.18</v>
          </cell>
        </row>
        <row r="1481">
          <cell r="F1481" t="str">
            <v>PF_GR.CESI</v>
          </cell>
          <cell r="L1481">
            <v>2.2000000000000002</v>
          </cell>
          <cell r="AP1481">
            <v>2.2000000000000002</v>
          </cell>
          <cell r="AR1481">
            <v>4.4000000000000004</v>
          </cell>
        </row>
        <row r="1482">
          <cell r="F1482" t="str">
            <v>PF_GR.CHI_ENERGY</v>
          </cell>
          <cell r="L1482">
            <v>1.75</v>
          </cell>
          <cell r="AP1482">
            <v>1.75</v>
          </cell>
          <cell r="AR1482">
            <v>3.5</v>
          </cell>
        </row>
        <row r="1483">
          <cell r="F1483" t="str">
            <v>PF_GR.CORPORATE</v>
          </cell>
          <cell r="G1483">
            <v>0.15</v>
          </cell>
          <cell r="H1483">
            <v>0.25</v>
          </cell>
          <cell r="K1483">
            <v>0.12</v>
          </cell>
          <cell r="M1483">
            <v>0.88</v>
          </cell>
          <cell r="N1483">
            <v>0.08</v>
          </cell>
          <cell r="T1483">
            <v>71.650000000000006</v>
          </cell>
          <cell r="W1483">
            <v>13.56</v>
          </cell>
          <cell r="X1483">
            <v>5.56</v>
          </cell>
          <cell r="Y1483">
            <v>3.07</v>
          </cell>
          <cell r="AB1483">
            <v>0.47</v>
          </cell>
          <cell r="AE1483">
            <v>0.21</v>
          </cell>
          <cell r="AH1483">
            <v>21</v>
          </cell>
          <cell r="AJ1483">
            <v>1.3</v>
          </cell>
          <cell r="AK1483">
            <v>13.98</v>
          </cell>
          <cell r="AR1483">
            <v>132.28</v>
          </cell>
        </row>
        <row r="1484">
          <cell r="F1484" t="str">
            <v>PF_GR.DALM_TR</v>
          </cell>
          <cell r="L1484">
            <v>3.19</v>
          </cell>
          <cell r="AP1484">
            <v>3.19</v>
          </cell>
          <cell r="AR1484">
            <v>6.38</v>
          </cell>
        </row>
        <row r="1485">
          <cell r="F1485" t="str">
            <v>PF_GR.EGI</v>
          </cell>
          <cell r="Q1485">
            <v>6.08</v>
          </cell>
          <cell r="AR1485">
            <v>6.08</v>
          </cell>
        </row>
        <row r="1486">
          <cell r="F1486" t="str">
            <v>PF_GR.EGREEN</v>
          </cell>
          <cell r="L1486">
            <v>13.63</v>
          </cell>
          <cell r="AP1486">
            <v>13.63</v>
          </cell>
          <cell r="AR1486">
            <v>27.26</v>
          </cell>
        </row>
        <row r="1487">
          <cell r="F1487" t="str">
            <v>PF_GR.EINBV</v>
          </cell>
          <cell r="L1487">
            <v>77.09</v>
          </cell>
          <cell r="AP1487">
            <v>77.09</v>
          </cell>
          <cell r="AR1487">
            <v>154.18</v>
          </cell>
        </row>
        <row r="1488">
          <cell r="F1488" t="str">
            <v>PF_GR.EN_DISTR</v>
          </cell>
          <cell r="L1488">
            <v>32.979999999999997</v>
          </cell>
          <cell r="AP1488">
            <v>32.979999999999997</v>
          </cell>
          <cell r="AR1488">
            <v>65.959999999999994</v>
          </cell>
        </row>
        <row r="1489">
          <cell r="F1489" t="str">
            <v>PF_GR.EN_FTL</v>
          </cell>
          <cell r="L1489">
            <v>6.45</v>
          </cell>
          <cell r="AP1489">
            <v>6.45</v>
          </cell>
          <cell r="AR1489">
            <v>12.9</v>
          </cell>
        </row>
        <row r="1490">
          <cell r="F1490" t="str">
            <v>PF_GR.EN_HYDRO</v>
          </cell>
          <cell r="L1490">
            <v>2.2200000000000002</v>
          </cell>
          <cell r="AP1490">
            <v>2.2200000000000002</v>
          </cell>
          <cell r="AR1490">
            <v>4.4400000000000004</v>
          </cell>
        </row>
        <row r="1491">
          <cell r="F1491" t="str">
            <v>PF_GR.EN_POWER</v>
          </cell>
          <cell r="L1491">
            <v>5.04</v>
          </cell>
          <cell r="AP1491">
            <v>5.04</v>
          </cell>
          <cell r="AR1491">
            <v>10.08</v>
          </cell>
        </row>
        <row r="1492">
          <cell r="F1492" t="str">
            <v>PF_GR.EN_PROD</v>
          </cell>
          <cell r="L1492">
            <v>110.72</v>
          </cell>
          <cell r="AP1492">
            <v>110.72</v>
          </cell>
          <cell r="AR1492">
            <v>221.44</v>
          </cell>
        </row>
        <row r="1493">
          <cell r="F1493" t="str">
            <v>PF_GR.EN_TRADE</v>
          </cell>
          <cell r="L1493">
            <v>5.34</v>
          </cell>
          <cell r="AP1493">
            <v>5.34</v>
          </cell>
          <cell r="AR1493">
            <v>10.68</v>
          </cell>
        </row>
        <row r="1494">
          <cell r="F1494" t="str">
            <v>PF_GR.ENEL_IT</v>
          </cell>
          <cell r="L1494">
            <v>1.23</v>
          </cell>
          <cell r="AP1494">
            <v>1.23</v>
          </cell>
          <cell r="AR1494">
            <v>2.46</v>
          </cell>
        </row>
        <row r="1495">
          <cell r="F1495" t="str">
            <v>PF_GR.ERGA</v>
          </cell>
          <cell r="L1495">
            <v>23.15</v>
          </cell>
          <cell r="AP1495">
            <v>23.15</v>
          </cell>
          <cell r="AR1495">
            <v>46.3</v>
          </cell>
        </row>
        <row r="1496">
          <cell r="F1496" t="str">
            <v>PF_GR.EUROGEN</v>
          </cell>
          <cell r="L1496">
            <v>6.4</v>
          </cell>
          <cell r="AP1496">
            <v>6.4</v>
          </cell>
          <cell r="AR1496">
            <v>12.8</v>
          </cell>
        </row>
        <row r="1497">
          <cell r="F1497" t="str">
            <v>PF_GR.FACTOR</v>
          </cell>
          <cell r="L1497">
            <v>12.2</v>
          </cell>
          <cell r="AP1497">
            <v>12.2</v>
          </cell>
          <cell r="AR1497">
            <v>24.4</v>
          </cell>
        </row>
        <row r="1498">
          <cell r="F1498" t="str">
            <v>PF_GR.INTERPW</v>
          </cell>
          <cell r="L1498">
            <v>5.89</v>
          </cell>
          <cell r="AP1498">
            <v>5.89</v>
          </cell>
          <cell r="AR1498">
            <v>11.78</v>
          </cell>
        </row>
        <row r="1499">
          <cell r="F1499" t="str">
            <v>PF_GR.SEI</v>
          </cell>
          <cell r="L1499">
            <v>50</v>
          </cell>
          <cell r="AP1499">
            <v>50</v>
          </cell>
          <cell r="AR1499">
            <v>100</v>
          </cell>
        </row>
        <row r="1500">
          <cell r="F1500" t="str">
            <v>PF_GR.SOLE</v>
          </cell>
          <cell r="L1500">
            <v>2.5499999999999998</v>
          </cell>
          <cell r="AP1500">
            <v>2.5499999999999998</v>
          </cell>
          <cell r="AR1500">
            <v>5.0999999999999996</v>
          </cell>
        </row>
        <row r="1501">
          <cell r="F1501" t="str">
            <v>PF_GR.TERNA</v>
          </cell>
          <cell r="L1501">
            <v>34.61</v>
          </cell>
          <cell r="AP1501">
            <v>34.61</v>
          </cell>
          <cell r="AR1501">
            <v>69.22</v>
          </cell>
        </row>
        <row r="1502">
          <cell r="F1502" t="str">
            <v>PF_GR.WIND</v>
          </cell>
          <cell r="L1502">
            <v>23.2</v>
          </cell>
          <cell r="AP1502">
            <v>23.2</v>
          </cell>
          <cell r="AR1502">
            <v>46.4</v>
          </cell>
        </row>
        <row r="1503">
          <cell r="F1503" t="str">
            <v>PF_TOT</v>
          </cell>
          <cell r="G1503">
            <v>0.15</v>
          </cell>
          <cell r="H1503">
            <v>0.25</v>
          </cell>
          <cell r="I1503">
            <v>0.06</v>
          </cell>
          <cell r="J1503">
            <v>2.69</v>
          </cell>
          <cell r="K1503">
            <v>0.2</v>
          </cell>
          <cell r="L1503">
            <v>1298.3399999999999</v>
          </cell>
          <cell r="M1503">
            <v>0.88</v>
          </cell>
          <cell r="N1503">
            <v>0.09</v>
          </cell>
          <cell r="P1503">
            <v>0.36</v>
          </cell>
          <cell r="Q1503">
            <v>6.08</v>
          </cell>
          <cell r="T1503">
            <v>100.8</v>
          </cell>
          <cell r="U1503">
            <v>0.77</v>
          </cell>
          <cell r="V1503">
            <v>0.48</v>
          </cell>
          <cell r="W1503">
            <v>11.5</v>
          </cell>
          <cell r="X1503">
            <v>5.56</v>
          </cell>
          <cell r="Y1503">
            <v>3.07</v>
          </cell>
          <cell r="AA1503">
            <v>0.75</v>
          </cell>
          <cell r="AB1503">
            <v>0.5</v>
          </cell>
          <cell r="AE1503">
            <v>0.21</v>
          </cell>
          <cell r="AF1503">
            <v>16.63</v>
          </cell>
          <cell r="AH1503">
            <v>22.89</v>
          </cell>
          <cell r="AJ1503">
            <v>1.48</v>
          </cell>
          <cell r="AK1503">
            <v>13.98</v>
          </cell>
          <cell r="AM1503">
            <v>7.0000000000000007E-2</v>
          </cell>
          <cell r="AO1503">
            <v>141.81</v>
          </cell>
          <cell r="AP1503">
            <v>1298.3399999999999</v>
          </cell>
          <cell r="AR1503">
            <v>2927.94</v>
          </cell>
        </row>
        <row r="1504">
          <cell r="F1504" t="str">
            <v>PF_TZ</v>
          </cell>
          <cell r="I1504">
            <v>0.06</v>
          </cell>
          <cell r="J1504">
            <v>2.69</v>
          </cell>
          <cell r="K1504">
            <v>0.08</v>
          </cell>
          <cell r="L1504">
            <v>90.79</v>
          </cell>
          <cell r="N1504">
            <v>0.01</v>
          </cell>
          <cell r="P1504">
            <v>0.36</v>
          </cell>
          <cell r="T1504">
            <v>29.15</v>
          </cell>
          <cell r="U1504">
            <v>0.77</v>
          </cell>
          <cell r="V1504">
            <v>0.48</v>
          </cell>
          <cell r="W1504">
            <v>-2.06</v>
          </cell>
          <cell r="AA1504">
            <v>0.75</v>
          </cell>
          <cell r="AB1504">
            <v>0.03</v>
          </cell>
          <cell r="AF1504">
            <v>16.63</v>
          </cell>
          <cell r="AH1504">
            <v>1.89</v>
          </cell>
          <cell r="AJ1504">
            <v>0.18</v>
          </cell>
          <cell r="AM1504">
            <v>7.0000000000000007E-2</v>
          </cell>
          <cell r="AO1504">
            <v>141.81</v>
          </cell>
          <cell r="AP1504">
            <v>90.79</v>
          </cell>
          <cell r="AR1504">
            <v>374.48</v>
          </cell>
        </row>
        <row r="1505">
          <cell r="F1505" t="str">
            <v>PFTOT_EB</v>
          </cell>
          <cell r="G1505">
            <v>0.15</v>
          </cell>
          <cell r="H1505">
            <v>0.25</v>
          </cell>
          <cell r="I1505">
            <v>0.06</v>
          </cell>
          <cell r="J1505">
            <v>2.69</v>
          </cell>
          <cell r="K1505">
            <v>0.2</v>
          </cell>
          <cell r="L1505">
            <v>1298.3399999999999</v>
          </cell>
          <cell r="M1505">
            <v>0.88</v>
          </cell>
          <cell r="N1505">
            <v>0.09</v>
          </cell>
          <cell r="P1505">
            <v>0.36</v>
          </cell>
          <cell r="Q1505">
            <v>6.08</v>
          </cell>
          <cell r="T1505">
            <v>100.8</v>
          </cell>
          <cell r="U1505">
            <v>0.77</v>
          </cell>
          <cell r="V1505">
            <v>0.48</v>
          </cell>
          <cell r="W1505">
            <v>11.5</v>
          </cell>
          <cell r="X1505">
            <v>5.56</v>
          </cell>
          <cell r="Y1505">
            <v>3.07</v>
          </cell>
          <cell r="AA1505">
            <v>0.75</v>
          </cell>
          <cell r="AB1505">
            <v>0.5</v>
          </cell>
          <cell r="AE1505">
            <v>0.21</v>
          </cell>
          <cell r="AF1505">
            <v>16.63</v>
          </cell>
          <cell r="AH1505">
            <v>22.89</v>
          </cell>
          <cell r="AJ1505">
            <v>1.48</v>
          </cell>
          <cell r="AK1505">
            <v>13.98</v>
          </cell>
          <cell r="AM1505">
            <v>7.0000000000000007E-2</v>
          </cell>
          <cell r="AO1505">
            <v>141.81</v>
          </cell>
          <cell r="AP1505">
            <v>1298.3399999999999</v>
          </cell>
          <cell r="AR1505">
            <v>2927.94</v>
          </cell>
        </row>
        <row r="1506">
          <cell r="F1506" t="str">
            <v>PINV_ALTRI_COSTI</v>
          </cell>
          <cell r="N1506">
            <v>0.1</v>
          </cell>
          <cell r="T1506">
            <v>18.78</v>
          </cell>
          <cell r="X1506">
            <v>5.79</v>
          </cell>
          <cell r="AC1506">
            <v>1.41</v>
          </cell>
          <cell r="AH1506">
            <v>1.39</v>
          </cell>
          <cell r="AK1506">
            <v>2.96</v>
          </cell>
          <cell r="AO1506">
            <v>30.43</v>
          </cell>
          <cell r="AR1506">
            <v>60.86</v>
          </cell>
        </row>
        <row r="1507">
          <cell r="F1507" t="str">
            <v>PINV_ALTRI_COSTI.IMP_CAN</v>
          </cell>
          <cell r="N1507">
            <v>0.02</v>
          </cell>
          <cell r="T1507">
            <v>5.68</v>
          </cell>
          <cell r="X1507">
            <v>5.71</v>
          </cell>
          <cell r="AC1507">
            <v>1.37</v>
          </cell>
          <cell r="AK1507">
            <v>0.17</v>
          </cell>
          <cell r="AO1507">
            <v>12.95</v>
          </cell>
          <cell r="AR1507">
            <v>25.9</v>
          </cell>
        </row>
        <row r="1508">
          <cell r="F1508" t="str">
            <v>PINV_ALTRI_COSTI.SPE_GEN</v>
          </cell>
          <cell r="N1508">
            <v>0.08</v>
          </cell>
          <cell r="T1508">
            <v>13.1</v>
          </cell>
          <cell r="X1508">
            <v>0.08</v>
          </cell>
          <cell r="AC1508">
            <v>0.04</v>
          </cell>
          <cell r="AH1508">
            <v>1.39</v>
          </cell>
          <cell r="AK1508">
            <v>2.79</v>
          </cell>
          <cell r="AO1508">
            <v>17.48</v>
          </cell>
          <cell r="AR1508">
            <v>34.96</v>
          </cell>
        </row>
        <row r="1509">
          <cell r="F1509" t="str">
            <v>PINV_ALTRI_INV</v>
          </cell>
          <cell r="I1509">
            <v>21.63</v>
          </cell>
          <cell r="J1509">
            <v>0.54</v>
          </cell>
          <cell r="K1509">
            <v>0.05</v>
          </cell>
          <cell r="N1509">
            <v>0.31</v>
          </cell>
          <cell r="O1509">
            <v>0.2</v>
          </cell>
          <cell r="P1509">
            <v>0.09</v>
          </cell>
          <cell r="T1509">
            <v>106.38</v>
          </cell>
          <cell r="U1509">
            <v>11.3</v>
          </cell>
          <cell r="V1509">
            <v>0.64</v>
          </cell>
          <cell r="W1509">
            <v>0.91</v>
          </cell>
          <cell r="X1509">
            <v>23.47</v>
          </cell>
          <cell r="Z1509">
            <v>100.33</v>
          </cell>
          <cell r="AC1509">
            <v>9.8800000000000008</v>
          </cell>
          <cell r="AD1509">
            <v>0.02</v>
          </cell>
          <cell r="AG1509">
            <v>1.84</v>
          </cell>
          <cell r="AH1509">
            <v>138.11000000000001</v>
          </cell>
          <cell r="AI1509">
            <v>10.039999999999999</v>
          </cell>
          <cell r="AJ1509">
            <v>23.05</v>
          </cell>
          <cell r="AK1509">
            <v>3.77</v>
          </cell>
          <cell r="AN1509">
            <v>184.77</v>
          </cell>
          <cell r="AO1509">
            <v>637.33000000000004</v>
          </cell>
          <cell r="AR1509">
            <v>1274.6600000000001</v>
          </cell>
        </row>
        <row r="1510">
          <cell r="F1510" t="str">
            <v>PINV_ALTRI_INV.ALTRI_IMPIANTI</v>
          </cell>
          <cell r="I1510">
            <v>10.76</v>
          </cell>
          <cell r="O1510">
            <v>0.2</v>
          </cell>
          <cell r="T1510">
            <v>1.61</v>
          </cell>
          <cell r="U1510">
            <v>11.3</v>
          </cell>
          <cell r="V1510">
            <v>0.02</v>
          </cell>
          <cell r="W1510">
            <v>0.52</v>
          </cell>
          <cell r="X1510">
            <v>17.260000000000002</v>
          </cell>
          <cell r="AC1510">
            <v>6.68</v>
          </cell>
          <cell r="AG1510">
            <v>1.45</v>
          </cell>
          <cell r="AJ1510">
            <v>22.89</v>
          </cell>
          <cell r="AK1510">
            <v>1.03</v>
          </cell>
          <cell r="AN1510">
            <v>184.77</v>
          </cell>
          <cell r="AO1510">
            <v>258.49</v>
          </cell>
          <cell r="AR1510">
            <v>516.98</v>
          </cell>
        </row>
        <row r="1511">
          <cell r="F1511" t="str">
            <v>PINV_ALTRI_INV.DOT_AMMIN</v>
          </cell>
          <cell r="I1511">
            <v>0.01</v>
          </cell>
          <cell r="J1511">
            <v>0.01</v>
          </cell>
          <cell r="N1511">
            <v>0.01</v>
          </cell>
          <cell r="T1511">
            <v>0.25</v>
          </cell>
          <cell r="W1511">
            <v>0.34</v>
          </cell>
          <cell r="X1511">
            <v>0.15</v>
          </cell>
          <cell r="AK1511">
            <v>0.34</v>
          </cell>
          <cell r="AO1511">
            <v>1.1100000000000001</v>
          </cell>
          <cell r="AR1511">
            <v>2.2200000000000002</v>
          </cell>
        </row>
        <row r="1512">
          <cell r="F1512" t="str">
            <v>PINV_ALTRI_INV.DOT_INFORM</v>
          </cell>
          <cell r="I1512">
            <v>1.29</v>
          </cell>
          <cell r="J1512">
            <v>0.16</v>
          </cell>
          <cell r="K1512">
            <v>0.01</v>
          </cell>
          <cell r="V1512">
            <v>0.62</v>
          </cell>
          <cell r="W1512">
            <v>0.05</v>
          </cell>
          <cell r="X1512">
            <v>1.24</v>
          </cell>
          <cell r="Z1512">
            <v>100.33</v>
          </cell>
          <cell r="AO1512">
            <v>103.7</v>
          </cell>
          <cell r="AR1512">
            <v>207.4</v>
          </cell>
        </row>
        <row r="1513">
          <cell r="F1513" t="str">
            <v>PINV_ALTRI_INV.DOT_TECN</v>
          </cell>
          <cell r="I1513">
            <v>2.52</v>
          </cell>
          <cell r="J1513">
            <v>0.19</v>
          </cell>
          <cell r="K1513">
            <v>0.04</v>
          </cell>
          <cell r="N1513">
            <v>0.04</v>
          </cell>
          <cell r="P1513">
            <v>0.05</v>
          </cell>
          <cell r="T1513">
            <v>10.74</v>
          </cell>
          <cell r="X1513">
            <v>4.7699999999999996</v>
          </cell>
          <cell r="AC1513">
            <v>0.92</v>
          </cell>
          <cell r="AD1513">
            <v>0.02</v>
          </cell>
          <cell r="AG1513">
            <v>0.39</v>
          </cell>
          <cell r="AJ1513">
            <v>0.16</v>
          </cell>
          <cell r="AK1513">
            <v>1.31</v>
          </cell>
          <cell r="AO1513">
            <v>21.15</v>
          </cell>
          <cell r="AR1513">
            <v>42.3</v>
          </cell>
        </row>
        <row r="1514">
          <cell r="F1514" t="str">
            <v>PINV_ALTRI_INV.FABBRICATI</v>
          </cell>
          <cell r="I1514">
            <v>6.3</v>
          </cell>
          <cell r="T1514">
            <v>0.99</v>
          </cell>
          <cell r="AC1514">
            <v>2.2799999999999998</v>
          </cell>
          <cell r="AH1514">
            <v>138.11000000000001</v>
          </cell>
          <cell r="AI1514">
            <v>10.039999999999999</v>
          </cell>
          <cell r="AK1514">
            <v>0.26</v>
          </cell>
          <cell r="AO1514">
            <v>157.97999999999999</v>
          </cell>
          <cell r="AR1514">
            <v>315.95999999999998</v>
          </cell>
        </row>
        <row r="1515">
          <cell r="F1515" t="str">
            <v>PINV_ALTRI_INV.MEZZI_TRASP</v>
          </cell>
          <cell r="I1515">
            <v>0.75</v>
          </cell>
          <cell r="J1515">
            <v>0.18</v>
          </cell>
          <cell r="P1515">
            <v>0.04</v>
          </cell>
          <cell r="AO1515">
            <v>0.97</v>
          </cell>
          <cell r="AR1515">
            <v>1.94</v>
          </cell>
        </row>
        <row r="1516">
          <cell r="F1516" t="str">
            <v>PINV_ALTRI_INV.TELETRASM</v>
          </cell>
          <cell r="N1516">
            <v>0.23</v>
          </cell>
          <cell r="T1516">
            <v>92.79</v>
          </cell>
          <cell r="AK1516">
            <v>0.83</v>
          </cell>
          <cell r="AO1516">
            <v>93.85</v>
          </cell>
          <cell r="AR1516">
            <v>187.7</v>
          </cell>
        </row>
        <row r="1517">
          <cell r="F1517" t="str">
            <v>PINV_ALTRI_INV.TERRENI</v>
          </cell>
          <cell r="N1517">
            <v>0.03</v>
          </cell>
          <cell r="X1517">
            <v>0.05</v>
          </cell>
          <cell r="AO1517">
            <v>0.08</v>
          </cell>
          <cell r="AR1517">
            <v>0.16</v>
          </cell>
        </row>
        <row r="1518">
          <cell r="F1518" t="str">
            <v>PINV_IMM_IMM</v>
          </cell>
          <cell r="I1518">
            <v>0.31</v>
          </cell>
          <cell r="J1518">
            <v>0.24</v>
          </cell>
          <cell r="K1518">
            <v>0.17</v>
          </cell>
          <cell r="L1518">
            <v>5.28</v>
          </cell>
          <cell r="M1518">
            <v>0.39</v>
          </cell>
          <cell r="N1518">
            <v>0.1</v>
          </cell>
          <cell r="O1518">
            <v>0.08</v>
          </cell>
          <cell r="T1518">
            <v>70.75</v>
          </cell>
          <cell r="U1518">
            <v>1.86</v>
          </cell>
          <cell r="V1518">
            <v>0.12</v>
          </cell>
          <cell r="X1518">
            <v>0.28999999999999998</v>
          </cell>
          <cell r="Z1518">
            <v>98.24</v>
          </cell>
          <cell r="AC1518">
            <v>1.36</v>
          </cell>
          <cell r="AH1518">
            <v>0.46</v>
          </cell>
          <cell r="AI1518">
            <v>7.07</v>
          </cell>
          <cell r="AJ1518">
            <v>3.1</v>
          </cell>
          <cell r="AN1518">
            <v>255</v>
          </cell>
          <cell r="AO1518">
            <v>444.82</v>
          </cell>
          <cell r="AP1518">
            <v>5.28</v>
          </cell>
          <cell r="AR1518">
            <v>894.92</v>
          </cell>
        </row>
        <row r="1519">
          <cell r="F1519" t="str">
            <v>PINV_IMM_MAT</v>
          </cell>
          <cell r="I1519">
            <v>21.63</v>
          </cell>
          <cell r="J1519">
            <v>2.4</v>
          </cell>
          <cell r="K1519">
            <v>0.05</v>
          </cell>
          <cell r="N1519">
            <v>7.09</v>
          </cell>
          <cell r="O1519">
            <v>36.78</v>
          </cell>
          <cell r="P1519">
            <v>35.880000000000003</v>
          </cell>
          <cell r="T1519">
            <v>2207.19</v>
          </cell>
          <cell r="U1519">
            <v>11.3</v>
          </cell>
          <cell r="V1519">
            <v>0.64</v>
          </cell>
          <cell r="W1519">
            <v>684.95</v>
          </cell>
          <cell r="X1519">
            <v>774.15</v>
          </cell>
          <cell r="Z1519">
            <v>100.33</v>
          </cell>
          <cell r="AC1519">
            <v>291.38</v>
          </cell>
          <cell r="AD1519">
            <v>11.96</v>
          </cell>
          <cell r="AG1519">
            <v>81.05</v>
          </cell>
          <cell r="AH1519">
            <v>138.11000000000001</v>
          </cell>
          <cell r="AI1519">
            <v>10.039999999999999</v>
          </cell>
          <cell r="AJ1519">
            <v>56.64</v>
          </cell>
          <cell r="AK1519">
            <v>203.07</v>
          </cell>
          <cell r="AL1519">
            <v>70.47</v>
          </cell>
          <cell r="AN1519">
            <v>1252.8599999999999</v>
          </cell>
          <cell r="AO1519">
            <v>5997.97</v>
          </cell>
          <cell r="AR1519">
            <v>11995.94</v>
          </cell>
        </row>
        <row r="1520">
          <cell r="F1520" t="str">
            <v>PINV_IMM_TOT</v>
          </cell>
          <cell r="I1520">
            <v>21.94</v>
          </cell>
          <cell r="J1520">
            <v>2.64</v>
          </cell>
          <cell r="K1520">
            <v>0.22</v>
          </cell>
          <cell r="L1520">
            <v>5.28</v>
          </cell>
          <cell r="M1520">
            <v>0.39</v>
          </cell>
          <cell r="N1520">
            <v>7.19</v>
          </cell>
          <cell r="O1520">
            <v>36.86</v>
          </cell>
          <cell r="P1520">
            <v>35.880000000000003</v>
          </cell>
          <cell r="T1520">
            <v>2277.94</v>
          </cell>
          <cell r="U1520">
            <v>13.16</v>
          </cell>
          <cell r="V1520">
            <v>0.76</v>
          </cell>
          <cell r="W1520">
            <v>684.95</v>
          </cell>
          <cell r="X1520">
            <v>774.44</v>
          </cell>
          <cell r="Z1520">
            <v>198.57</v>
          </cell>
          <cell r="AC1520">
            <v>292.74</v>
          </cell>
          <cell r="AD1520">
            <v>11.96</v>
          </cell>
          <cell r="AG1520">
            <v>81.05</v>
          </cell>
          <cell r="AH1520">
            <v>138.58000000000001</v>
          </cell>
          <cell r="AI1520">
            <v>17.11</v>
          </cell>
          <cell r="AJ1520">
            <v>59.74</v>
          </cell>
          <cell r="AK1520">
            <v>203.07</v>
          </cell>
          <cell r="AL1520">
            <v>70.47</v>
          </cell>
          <cell r="AN1520">
            <v>1507.86</v>
          </cell>
          <cell r="AO1520">
            <v>6442.8</v>
          </cell>
          <cell r="AP1520">
            <v>5.28</v>
          </cell>
          <cell r="AR1520">
            <v>12890.88</v>
          </cell>
        </row>
        <row r="1521">
          <cell r="F1521" t="str">
            <v>PINV_MAT</v>
          </cell>
          <cell r="I1521">
            <v>21.84</v>
          </cell>
          <cell r="J1521">
            <v>2.15</v>
          </cell>
          <cell r="K1521">
            <v>0.23</v>
          </cell>
          <cell r="N1521">
            <v>2.73</v>
          </cell>
          <cell r="O1521">
            <v>6.35</v>
          </cell>
          <cell r="P1521">
            <v>35.11</v>
          </cell>
          <cell r="T1521">
            <v>1118.9000000000001</v>
          </cell>
          <cell r="V1521">
            <v>0.76</v>
          </cell>
          <cell r="W1521">
            <v>683.5</v>
          </cell>
          <cell r="X1521">
            <v>69.319999999999993</v>
          </cell>
          <cell r="Z1521">
            <v>100.33</v>
          </cell>
          <cell r="AC1521">
            <v>190.88</v>
          </cell>
          <cell r="AD1521">
            <v>0.06</v>
          </cell>
          <cell r="AG1521">
            <v>3.7</v>
          </cell>
          <cell r="AH1521">
            <v>33.06</v>
          </cell>
          <cell r="AJ1521">
            <v>31.98</v>
          </cell>
          <cell r="AK1521">
            <v>109.02</v>
          </cell>
          <cell r="AO1521">
            <v>2409.92</v>
          </cell>
          <cell r="AR1521">
            <v>4819.84</v>
          </cell>
        </row>
        <row r="1522">
          <cell r="F1522" t="str">
            <v>PINV_PERS</v>
          </cell>
          <cell r="I1522">
            <v>0.1</v>
          </cell>
          <cell r="J1522">
            <v>0.49</v>
          </cell>
          <cell r="N1522">
            <v>0.91</v>
          </cell>
          <cell r="O1522">
            <v>6.23</v>
          </cell>
          <cell r="P1522">
            <v>0.68</v>
          </cell>
          <cell r="T1522">
            <v>274.13</v>
          </cell>
          <cell r="W1522">
            <v>1.44</v>
          </cell>
          <cell r="Z1522">
            <v>11.76</v>
          </cell>
          <cell r="AC1522">
            <v>13.69</v>
          </cell>
          <cell r="AD1522">
            <v>0.1</v>
          </cell>
          <cell r="AG1522">
            <v>0.24</v>
          </cell>
          <cell r="AH1522">
            <v>6.36</v>
          </cell>
          <cell r="AK1522">
            <v>8.02</v>
          </cell>
          <cell r="AN1522">
            <v>30.1</v>
          </cell>
          <cell r="AO1522">
            <v>354.25</v>
          </cell>
          <cell r="AR1522">
            <v>708.5</v>
          </cell>
        </row>
        <row r="1523">
          <cell r="F1523" t="str">
            <v>PINV_PREST_GR</v>
          </cell>
          <cell r="L1523">
            <v>5.28</v>
          </cell>
          <cell r="N1523">
            <v>0.06</v>
          </cell>
          <cell r="T1523">
            <v>157.4</v>
          </cell>
          <cell r="U1523">
            <v>1.86</v>
          </cell>
          <cell r="X1523">
            <v>603.23</v>
          </cell>
          <cell r="AC1523">
            <v>6.83</v>
          </cell>
          <cell r="AD1523">
            <v>10.16</v>
          </cell>
          <cell r="AG1523">
            <v>49.36</v>
          </cell>
          <cell r="AJ1523">
            <v>2.65</v>
          </cell>
          <cell r="AK1523">
            <v>11.92</v>
          </cell>
          <cell r="AO1523">
            <v>848.75</v>
          </cell>
          <cell r="AP1523">
            <v>5.28</v>
          </cell>
          <cell r="AR1523">
            <v>1702.78</v>
          </cell>
        </row>
        <row r="1524">
          <cell r="F1524" t="str">
            <v>PINV_PREST_GR.CESI</v>
          </cell>
          <cell r="T1524">
            <v>2.58</v>
          </cell>
          <cell r="X1524">
            <v>0.18</v>
          </cell>
          <cell r="AC1524">
            <v>7.0000000000000007E-2</v>
          </cell>
          <cell r="AD1524">
            <v>0.06</v>
          </cell>
          <cell r="AG1524">
            <v>0.09</v>
          </cell>
          <cell r="AK1524">
            <v>0.36</v>
          </cell>
          <cell r="AO1524">
            <v>3.34</v>
          </cell>
          <cell r="AR1524">
            <v>6.68</v>
          </cell>
        </row>
        <row r="1525">
          <cell r="F1525" t="str">
            <v>PINV_PREST_GR.CORPORATE</v>
          </cell>
          <cell r="L1525">
            <v>5.28</v>
          </cell>
          <cell r="U1525">
            <v>1.86</v>
          </cell>
          <cell r="X1525">
            <v>9.66</v>
          </cell>
          <cell r="AK1525">
            <v>0.62</v>
          </cell>
          <cell r="AO1525">
            <v>17.420000000000002</v>
          </cell>
          <cell r="AP1525">
            <v>5.28</v>
          </cell>
          <cell r="AR1525">
            <v>40.119999999999997</v>
          </cell>
        </row>
        <row r="1526">
          <cell r="F1526" t="str">
            <v>PINV_PREST_GR.EN_DISTR</v>
          </cell>
          <cell r="X1526">
            <v>0.02</v>
          </cell>
          <cell r="AC1526">
            <v>5.54</v>
          </cell>
          <cell r="AJ1526">
            <v>2.2999999999999998</v>
          </cell>
          <cell r="AK1526">
            <v>2.4700000000000002</v>
          </cell>
          <cell r="AO1526">
            <v>10.33</v>
          </cell>
          <cell r="AR1526">
            <v>20.66</v>
          </cell>
        </row>
        <row r="1527">
          <cell r="F1527" t="str">
            <v>PINV_PREST_GR.EN_HYDRO</v>
          </cell>
          <cell r="N1527">
            <v>0.06</v>
          </cell>
          <cell r="T1527">
            <v>11.34</v>
          </cell>
          <cell r="AC1527">
            <v>0.26</v>
          </cell>
          <cell r="AG1527">
            <v>0.04</v>
          </cell>
          <cell r="AO1527">
            <v>11.7</v>
          </cell>
          <cell r="AR1527">
            <v>23.4</v>
          </cell>
        </row>
        <row r="1528">
          <cell r="F1528" t="str">
            <v>PINV_PREST_GR.EN_POWER</v>
          </cell>
          <cell r="T1528">
            <v>0.72</v>
          </cell>
          <cell r="X1528">
            <v>584</v>
          </cell>
          <cell r="AD1528">
            <v>10.1</v>
          </cell>
          <cell r="AG1528">
            <v>49.13</v>
          </cell>
          <cell r="AK1528">
            <v>8.3800000000000008</v>
          </cell>
          <cell r="AO1528">
            <v>652.33000000000004</v>
          </cell>
          <cell r="AR1528">
            <v>1304.6600000000001</v>
          </cell>
        </row>
        <row r="1529">
          <cell r="F1529" t="str">
            <v>PINV_PREST_GR.EN_PROD</v>
          </cell>
          <cell r="AC1529">
            <v>0.65</v>
          </cell>
          <cell r="AG1529">
            <v>0.06</v>
          </cell>
          <cell r="AK1529">
            <v>7.0000000000000007E-2</v>
          </cell>
          <cell r="AO1529">
            <v>0.78</v>
          </cell>
          <cell r="AR1529">
            <v>1.56</v>
          </cell>
        </row>
        <row r="1530">
          <cell r="F1530" t="str">
            <v>PINV_PREST_GR.ENEL_SI</v>
          </cell>
          <cell r="T1530">
            <v>113.61</v>
          </cell>
          <cell r="AO1530">
            <v>113.61</v>
          </cell>
          <cell r="AR1530">
            <v>227.22</v>
          </cell>
        </row>
        <row r="1531">
          <cell r="F1531" t="str">
            <v>PINV_PREST_GR.ERGA</v>
          </cell>
          <cell r="X1531">
            <v>0.96</v>
          </cell>
          <cell r="AO1531">
            <v>0.96</v>
          </cell>
          <cell r="AR1531">
            <v>1.92</v>
          </cell>
        </row>
        <row r="1532">
          <cell r="F1532" t="str">
            <v>PINV_PREST_GR.EUROGEN</v>
          </cell>
          <cell r="X1532">
            <v>6.71</v>
          </cell>
          <cell r="AK1532">
            <v>0.02</v>
          </cell>
          <cell r="AO1532">
            <v>6.73</v>
          </cell>
          <cell r="AR1532">
            <v>13.46</v>
          </cell>
        </row>
        <row r="1533">
          <cell r="F1533" t="str">
            <v>PINV_PREST_GR.TERNA</v>
          </cell>
          <cell r="T1533">
            <v>2.5</v>
          </cell>
          <cell r="X1533">
            <v>1.29</v>
          </cell>
          <cell r="AC1533">
            <v>0.28000000000000003</v>
          </cell>
          <cell r="AO1533">
            <v>4.07</v>
          </cell>
          <cell r="AR1533">
            <v>8.14</v>
          </cell>
        </row>
        <row r="1534">
          <cell r="F1534" t="str">
            <v>PINV_PREST_GR.VALDIS</v>
          </cell>
          <cell r="AJ1534">
            <v>0.35</v>
          </cell>
          <cell r="AO1534">
            <v>0.35</v>
          </cell>
          <cell r="AR1534">
            <v>0.7</v>
          </cell>
        </row>
        <row r="1535">
          <cell r="F1535" t="str">
            <v>PINV_PREST_TZ</v>
          </cell>
          <cell r="M1535">
            <v>0.39</v>
          </cell>
          <cell r="N1535">
            <v>3.39</v>
          </cell>
          <cell r="O1535">
            <v>24.28</v>
          </cell>
          <cell r="T1535">
            <v>708.72</v>
          </cell>
          <cell r="U1535">
            <v>11.3</v>
          </cell>
          <cell r="X1535">
            <v>96.1</v>
          </cell>
          <cell r="Z1535">
            <v>86.48</v>
          </cell>
          <cell r="AC1535">
            <v>79.930000000000007</v>
          </cell>
          <cell r="AD1535">
            <v>1.65</v>
          </cell>
          <cell r="AG1535">
            <v>27.76</v>
          </cell>
          <cell r="AH1535">
            <v>97.77</v>
          </cell>
          <cell r="AJ1535">
            <v>25.11</v>
          </cell>
          <cell r="AK1535">
            <v>71.16</v>
          </cell>
          <cell r="AL1535">
            <v>70.47</v>
          </cell>
          <cell r="AO1535">
            <v>1304.52</v>
          </cell>
          <cell r="AR1535">
            <v>2609.0300000000002</v>
          </cell>
        </row>
        <row r="1536">
          <cell r="F1536" t="str">
            <v>PINV_PRO</v>
          </cell>
          <cell r="J1536">
            <v>1.86</v>
          </cell>
          <cell r="P1536">
            <v>35.79</v>
          </cell>
          <cell r="W1536">
            <v>417.39</v>
          </cell>
          <cell r="X1536">
            <v>750.49</v>
          </cell>
          <cell r="AC1536">
            <v>281.5</v>
          </cell>
          <cell r="AD1536">
            <v>11.94</v>
          </cell>
          <cell r="AG1536">
            <v>79.209999999999994</v>
          </cell>
          <cell r="AL1536">
            <v>25.52</v>
          </cell>
          <cell r="AO1536">
            <v>1603.7</v>
          </cell>
          <cell r="AR1536">
            <v>3207.4</v>
          </cell>
        </row>
        <row r="1537">
          <cell r="F1537" t="str">
            <v>PINV_PRO.ALTRE_FONTI</v>
          </cell>
          <cell r="J1537">
            <v>0.03</v>
          </cell>
          <cell r="P1537">
            <v>0.04</v>
          </cell>
          <cell r="AC1537">
            <v>114.12</v>
          </cell>
          <cell r="AO1537">
            <v>114.19</v>
          </cell>
          <cell r="AR1537">
            <v>228.38</v>
          </cell>
        </row>
        <row r="1538">
          <cell r="F1538" t="str">
            <v>PINV_PRO.GEO</v>
          </cell>
          <cell r="AC1538">
            <v>142.71</v>
          </cell>
          <cell r="AO1538">
            <v>142.71</v>
          </cell>
          <cell r="AR1538">
            <v>285.42</v>
          </cell>
        </row>
        <row r="1539">
          <cell r="F1539" t="str">
            <v>PINV_PRO.IDRO</v>
          </cell>
          <cell r="J1539">
            <v>1.83</v>
          </cell>
          <cell r="P1539">
            <v>35.75</v>
          </cell>
          <cell r="X1539">
            <v>64.03</v>
          </cell>
          <cell r="AC1539">
            <v>24.67</v>
          </cell>
          <cell r="AD1539">
            <v>0.47</v>
          </cell>
          <cell r="AG1539">
            <v>0.44</v>
          </cell>
          <cell r="AO1539">
            <v>127.19</v>
          </cell>
          <cell r="AR1539">
            <v>254.38</v>
          </cell>
        </row>
        <row r="1540">
          <cell r="F1540" t="str">
            <v>PINV_PRO.TERMO</v>
          </cell>
          <cell r="W1540">
            <v>417.39</v>
          </cell>
          <cell r="X1540">
            <v>686.46</v>
          </cell>
          <cell r="AD1540">
            <v>11.47</v>
          </cell>
          <cell r="AG1540">
            <v>78.77</v>
          </cell>
          <cell r="AL1540">
            <v>25.52</v>
          </cell>
          <cell r="AO1540">
            <v>1219.6099999999999</v>
          </cell>
          <cell r="AR1540">
            <v>2439.2199999999998</v>
          </cell>
        </row>
        <row r="1541">
          <cell r="F1541" t="str">
            <v>PINV_RETI_DIS</v>
          </cell>
          <cell r="N1541">
            <v>6.78</v>
          </cell>
          <cell r="T1541">
            <v>2100.81</v>
          </cell>
          <cell r="AJ1541">
            <v>33.590000000000003</v>
          </cell>
          <cell r="AL1541">
            <v>44.95</v>
          </cell>
          <cell r="AO1541">
            <v>2186.13</v>
          </cell>
          <cell r="AR1541">
            <v>4372.26</v>
          </cell>
        </row>
        <row r="1542">
          <cell r="F1542" t="str">
            <v>PINV_RISORSA</v>
          </cell>
          <cell r="I1542">
            <v>21.94</v>
          </cell>
          <cell r="J1542">
            <v>2.64</v>
          </cell>
          <cell r="K1542">
            <v>0.23</v>
          </cell>
          <cell r="L1542">
            <v>5.28</v>
          </cell>
          <cell r="M1542">
            <v>0.39</v>
          </cell>
          <cell r="N1542">
            <v>7.19</v>
          </cell>
          <cell r="O1542">
            <v>36.86</v>
          </cell>
          <cell r="P1542">
            <v>35.79</v>
          </cell>
          <cell r="T1542">
            <v>2277.9299999999998</v>
          </cell>
          <cell r="U1542">
            <v>13.16</v>
          </cell>
          <cell r="V1542">
            <v>0.76</v>
          </cell>
          <cell r="W1542">
            <v>684.94</v>
          </cell>
          <cell r="X1542">
            <v>774.44</v>
          </cell>
          <cell r="Z1542">
            <v>198.57</v>
          </cell>
          <cell r="AC1542">
            <v>292.74</v>
          </cell>
          <cell r="AD1542">
            <v>11.97</v>
          </cell>
          <cell r="AG1542">
            <v>81.06</v>
          </cell>
          <cell r="AH1542">
            <v>138.58000000000001</v>
          </cell>
          <cell r="AJ1542">
            <v>59.74</v>
          </cell>
          <cell r="AK1542">
            <v>203.08</v>
          </cell>
          <cell r="AL1542">
            <v>70.47</v>
          </cell>
          <cell r="AN1542">
            <v>30.1</v>
          </cell>
          <cell r="AO1542">
            <v>4947.8599999999997</v>
          </cell>
          <cell r="AP1542">
            <v>5.28</v>
          </cell>
          <cell r="AR1542">
            <v>9901</v>
          </cell>
        </row>
        <row r="1543">
          <cell r="F1543" t="str">
            <v>PINV_TRA</v>
          </cell>
          <cell r="W1543">
            <v>266.64999999999998</v>
          </cell>
          <cell r="X1543">
            <v>0.19</v>
          </cell>
          <cell r="AK1543">
            <v>199.3</v>
          </cell>
          <cell r="AO1543">
            <v>466.14</v>
          </cell>
          <cell r="AR1543">
            <v>932.28</v>
          </cell>
        </row>
        <row r="1544">
          <cell r="F1544" t="str">
            <v>PINVALTRIINV</v>
          </cell>
          <cell r="I1544">
            <v>21.63</v>
          </cell>
          <cell r="J1544">
            <v>0.54</v>
          </cell>
          <cell r="K1544">
            <v>0.05</v>
          </cell>
          <cell r="N1544">
            <v>0.31</v>
          </cell>
          <cell r="O1544">
            <v>0.2</v>
          </cell>
          <cell r="P1544">
            <v>0.09</v>
          </cell>
          <cell r="T1544">
            <v>106.38</v>
          </cell>
          <cell r="U1544">
            <v>11.3</v>
          </cell>
          <cell r="V1544">
            <v>0.64</v>
          </cell>
          <cell r="W1544">
            <v>0.91</v>
          </cell>
          <cell r="X1544">
            <v>23.47</v>
          </cell>
          <cell r="Z1544">
            <v>100.33</v>
          </cell>
          <cell r="AC1544">
            <v>9.8800000000000008</v>
          </cell>
          <cell r="AD1544">
            <v>0.02</v>
          </cell>
          <cell r="AG1544">
            <v>1.84</v>
          </cell>
          <cell r="AH1544">
            <v>138.11000000000001</v>
          </cell>
          <cell r="AI1544">
            <v>10.039999999999999</v>
          </cell>
          <cell r="AJ1544">
            <v>23.05</v>
          </cell>
          <cell r="AK1544">
            <v>3.77</v>
          </cell>
          <cell r="AN1544">
            <v>184.77</v>
          </cell>
          <cell r="AO1544">
            <v>637.33000000000004</v>
          </cell>
          <cell r="AR1544">
            <v>1274.6600000000001</v>
          </cell>
        </row>
        <row r="1545">
          <cell r="F1545" t="str">
            <v>PINVALTRIINV.ALTRI_IMPIANTI</v>
          </cell>
          <cell r="I1545">
            <v>10.76</v>
          </cell>
          <cell r="O1545">
            <v>0.2</v>
          </cell>
          <cell r="T1545">
            <v>1.61</v>
          </cell>
          <cell r="U1545">
            <v>11.3</v>
          </cell>
          <cell r="V1545">
            <v>0.02</v>
          </cell>
          <cell r="W1545">
            <v>0.52</v>
          </cell>
          <cell r="X1545">
            <v>17.260000000000002</v>
          </cell>
          <cell r="AC1545">
            <v>6.68</v>
          </cell>
          <cell r="AG1545">
            <v>1.45</v>
          </cell>
          <cell r="AJ1545">
            <v>22.89</v>
          </cell>
          <cell r="AK1545">
            <v>1.03</v>
          </cell>
          <cell r="AN1545">
            <v>184.77</v>
          </cell>
          <cell r="AO1545">
            <v>258.49</v>
          </cell>
          <cell r="AR1545">
            <v>516.98</v>
          </cell>
        </row>
        <row r="1546">
          <cell r="F1546" t="str">
            <v>PINVALTRIINV.DOT_AMMIN</v>
          </cell>
          <cell r="I1546">
            <v>0.01</v>
          </cell>
          <cell r="J1546">
            <v>0.01</v>
          </cell>
          <cell r="N1546">
            <v>0.01</v>
          </cell>
          <cell r="T1546">
            <v>0.25</v>
          </cell>
          <cell r="W1546">
            <v>0.34</v>
          </cell>
          <cell r="X1546">
            <v>0.15</v>
          </cell>
          <cell r="AK1546">
            <v>0.34</v>
          </cell>
          <cell r="AO1546">
            <v>1.1100000000000001</v>
          </cell>
          <cell r="AR1546">
            <v>2.2200000000000002</v>
          </cell>
        </row>
        <row r="1547">
          <cell r="F1547" t="str">
            <v>PINVALTRIINV.DOT_INFORM</v>
          </cell>
          <cell r="I1547">
            <v>1.29</v>
          </cell>
          <cell r="J1547">
            <v>0.16</v>
          </cell>
          <cell r="K1547">
            <v>0.01</v>
          </cell>
          <cell r="V1547">
            <v>0.62</v>
          </cell>
          <cell r="W1547">
            <v>0.05</v>
          </cell>
          <cell r="X1547">
            <v>1.24</v>
          </cell>
          <cell r="Z1547">
            <v>100.33</v>
          </cell>
          <cell r="AO1547">
            <v>103.7</v>
          </cell>
          <cell r="AR1547">
            <v>207.4</v>
          </cell>
        </row>
        <row r="1548">
          <cell r="F1548" t="str">
            <v>PINVALTRIINV.DOT_TECN</v>
          </cell>
          <cell r="I1548">
            <v>2.52</v>
          </cell>
          <cell r="J1548">
            <v>0.19</v>
          </cell>
          <cell r="K1548">
            <v>0.04</v>
          </cell>
          <cell r="N1548">
            <v>0.04</v>
          </cell>
          <cell r="P1548">
            <v>0.05</v>
          </cell>
          <cell r="T1548">
            <v>10.74</v>
          </cell>
          <cell r="X1548">
            <v>4.7699999999999996</v>
          </cell>
          <cell r="AC1548">
            <v>0.92</v>
          </cell>
          <cell r="AD1548">
            <v>0.02</v>
          </cell>
          <cell r="AG1548">
            <v>0.39</v>
          </cell>
          <cell r="AJ1548">
            <v>0.16</v>
          </cell>
          <cell r="AK1548">
            <v>1.31</v>
          </cell>
          <cell r="AO1548">
            <v>21.15</v>
          </cell>
          <cell r="AR1548">
            <v>42.3</v>
          </cell>
        </row>
        <row r="1549">
          <cell r="F1549" t="str">
            <v>PINVALTRIINV.FABBRICATI</v>
          </cell>
          <cell r="I1549">
            <v>6.3</v>
          </cell>
          <cell r="T1549">
            <v>0.99</v>
          </cell>
          <cell r="AC1549">
            <v>2.2799999999999998</v>
          </cell>
          <cell r="AH1549">
            <v>138.11000000000001</v>
          </cell>
          <cell r="AI1549">
            <v>10.039999999999999</v>
          </cell>
          <cell r="AK1549">
            <v>0.26</v>
          </cell>
          <cell r="AO1549">
            <v>157.97999999999999</v>
          </cell>
          <cell r="AR1549">
            <v>315.95999999999998</v>
          </cell>
        </row>
        <row r="1550">
          <cell r="F1550" t="str">
            <v>PINVALTRIINV.MEZZI_TRASP</v>
          </cell>
          <cell r="I1550">
            <v>0.75</v>
          </cell>
          <cell r="J1550">
            <v>0.18</v>
          </cell>
          <cell r="P1550">
            <v>0.04</v>
          </cell>
          <cell r="AO1550">
            <v>0.97</v>
          </cell>
          <cell r="AR1550">
            <v>1.94</v>
          </cell>
        </row>
        <row r="1551">
          <cell r="F1551" t="str">
            <v>PINVALTRIINV.TELETRASM</v>
          </cell>
          <cell r="N1551">
            <v>0.23</v>
          </cell>
          <cell r="T1551">
            <v>92.79</v>
          </cell>
          <cell r="AK1551">
            <v>0.83</v>
          </cell>
          <cell r="AO1551">
            <v>93.85</v>
          </cell>
          <cell r="AR1551">
            <v>187.7</v>
          </cell>
        </row>
        <row r="1552">
          <cell r="F1552" t="str">
            <v>PINVALTRIINV.TERRENI</v>
          </cell>
          <cell r="N1552">
            <v>0.03</v>
          </cell>
          <cell r="X1552">
            <v>0.05</v>
          </cell>
          <cell r="AO1552">
            <v>0.08</v>
          </cell>
          <cell r="AR1552">
            <v>0.16</v>
          </cell>
        </row>
        <row r="1553">
          <cell r="F1553" t="str">
            <v>PINVIMMIMM</v>
          </cell>
          <cell r="I1553">
            <v>0.31</v>
          </cell>
          <cell r="J1553">
            <v>0.24</v>
          </cell>
          <cell r="K1553">
            <v>0.17</v>
          </cell>
          <cell r="L1553">
            <v>5.28</v>
          </cell>
          <cell r="M1553">
            <v>0.39</v>
          </cell>
          <cell r="N1553">
            <v>0.1</v>
          </cell>
          <cell r="O1553">
            <v>0.08</v>
          </cell>
          <cell r="T1553">
            <v>70.75</v>
          </cell>
          <cell r="U1553">
            <v>1.86</v>
          </cell>
          <cell r="V1553">
            <v>0.12</v>
          </cell>
          <cell r="X1553">
            <v>0.28999999999999998</v>
          </cell>
          <cell r="Z1553">
            <v>98.24</v>
          </cell>
          <cell r="AC1553">
            <v>1.36</v>
          </cell>
          <cell r="AH1553">
            <v>0.46</v>
          </cell>
          <cell r="AI1553">
            <v>7.07</v>
          </cell>
          <cell r="AJ1553">
            <v>3.1</v>
          </cell>
          <cell r="AN1553">
            <v>255</v>
          </cell>
          <cell r="AO1553">
            <v>444.82</v>
          </cell>
          <cell r="AP1553">
            <v>5.28</v>
          </cell>
          <cell r="AR1553">
            <v>894.92</v>
          </cell>
        </row>
        <row r="1554">
          <cell r="F1554" t="str">
            <v>PINVIMMMAT</v>
          </cell>
          <cell r="I1554">
            <v>21.63</v>
          </cell>
          <cell r="J1554">
            <v>2.4</v>
          </cell>
          <cell r="K1554">
            <v>0.05</v>
          </cell>
          <cell r="N1554">
            <v>7.09</v>
          </cell>
          <cell r="O1554">
            <v>36.78</v>
          </cell>
          <cell r="P1554">
            <v>35.880000000000003</v>
          </cell>
          <cell r="T1554">
            <v>2207.19</v>
          </cell>
          <cell r="U1554">
            <v>11.3</v>
          </cell>
          <cell r="V1554">
            <v>0.64</v>
          </cell>
          <cell r="W1554">
            <v>684.95</v>
          </cell>
          <cell r="X1554">
            <v>774.15</v>
          </cell>
          <cell r="Z1554">
            <v>100.33</v>
          </cell>
          <cell r="AC1554">
            <v>291.38</v>
          </cell>
          <cell r="AD1554">
            <v>11.96</v>
          </cell>
          <cell r="AG1554">
            <v>81.05</v>
          </cell>
          <cell r="AH1554">
            <v>138.11000000000001</v>
          </cell>
          <cell r="AI1554">
            <v>10.039999999999999</v>
          </cell>
          <cell r="AJ1554">
            <v>56.64</v>
          </cell>
          <cell r="AK1554">
            <v>203.07</v>
          </cell>
          <cell r="AL1554">
            <v>70.47</v>
          </cell>
          <cell r="AN1554">
            <v>1252.8599999999999</v>
          </cell>
          <cell r="AO1554">
            <v>5997.97</v>
          </cell>
          <cell r="AR1554">
            <v>11995.94</v>
          </cell>
        </row>
        <row r="1555">
          <cell r="F1555" t="str">
            <v>PINVIMMTOT</v>
          </cell>
          <cell r="I1555">
            <v>21.94</v>
          </cell>
          <cell r="J1555">
            <v>2.64</v>
          </cell>
          <cell r="K1555">
            <v>0.22</v>
          </cell>
          <cell r="L1555">
            <v>5.28</v>
          </cell>
          <cell r="M1555">
            <v>0.39</v>
          </cell>
          <cell r="N1555">
            <v>7.19</v>
          </cell>
          <cell r="O1555">
            <v>36.86</v>
          </cell>
          <cell r="P1555">
            <v>35.880000000000003</v>
          </cell>
          <cell r="T1555">
            <v>2277.94</v>
          </cell>
          <cell r="U1555">
            <v>13.16</v>
          </cell>
          <cell r="V1555">
            <v>0.76</v>
          </cell>
          <cell r="W1555">
            <v>684.95</v>
          </cell>
          <cell r="X1555">
            <v>774.44</v>
          </cell>
          <cell r="Z1555">
            <v>198.57</v>
          </cell>
          <cell r="AC1555">
            <v>292.74</v>
          </cell>
          <cell r="AD1555">
            <v>11.96</v>
          </cell>
          <cell r="AG1555">
            <v>81.05</v>
          </cell>
          <cell r="AH1555">
            <v>138.58000000000001</v>
          </cell>
          <cell r="AI1555">
            <v>17.11</v>
          </cell>
          <cell r="AJ1555">
            <v>59.74</v>
          </cell>
          <cell r="AK1555">
            <v>203.07</v>
          </cell>
          <cell r="AL1555">
            <v>70.47</v>
          </cell>
          <cell r="AN1555">
            <v>1507.86</v>
          </cell>
          <cell r="AO1555">
            <v>6442.8</v>
          </cell>
          <cell r="AP1555">
            <v>5.28</v>
          </cell>
          <cell r="AR1555">
            <v>12890.88</v>
          </cell>
        </row>
        <row r="1556">
          <cell r="F1556" t="str">
            <v>PINVPRO</v>
          </cell>
          <cell r="J1556">
            <v>1.86</v>
          </cell>
          <cell r="P1556">
            <v>35.79</v>
          </cell>
          <cell r="W1556">
            <v>417.39</v>
          </cell>
          <cell r="X1556">
            <v>750.49</v>
          </cell>
          <cell r="AC1556">
            <v>281.5</v>
          </cell>
          <cell r="AD1556">
            <v>11.94</v>
          </cell>
          <cell r="AG1556">
            <v>79.209999999999994</v>
          </cell>
          <cell r="AL1556">
            <v>25.52</v>
          </cell>
          <cell r="AO1556">
            <v>1603.7</v>
          </cell>
          <cell r="AR1556">
            <v>3207.4</v>
          </cell>
        </row>
        <row r="1557">
          <cell r="F1557" t="str">
            <v>PINVPRO.ALTRE_FONTI</v>
          </cell>
          <cell r="J1557">
            <v>0.03</v>
          </cell>
          <cell r="P1557">
            <v>0.04</v>
          </cell>
          <cell r="AC1557">
            <v>114.12</v>
          </cell>
          <cell r="AO1557">
            <v>114.19</v>
          </cell>
          <cell r="AR1557">
            <v>228.38</v>
          </cell>
        </row>
        <row r="1558">
          <cell r="F1558" t="str">
            <v>PINVPRO.GEO</v>
          </cell>
          <cell r="AC1558">
            <v>142.71</v>
          </cell>
          <cell r="AO1558">
            <v>142.71</v>
          </cell>
          <cell r="AR1558">
            <v>285.42</v>
          </cell>
        </row>
        <row r="1559">
          <cell r="F1559" t="str">
            <v>PINVPRO.IDRO</v>
          </cell>
          <cell r="J1559">
            <v>1.83</v>
          </cell>
          <cell r="P1559">
            <v>35.75</v>
          </cell>
          <cell r="X1559">
            <v>64.03</v>
          </cell>
          <cell r="AC1559">
            <v>24.67</v>
          </cell>
          <cell r="AD1559">
            <v>0.47</v>
          </cell>
          <cell r="AG1559">
            <v>0.44</v>
          </cell>
          <cell r="AO1559">
            <v>127.19</v>
          </cell>
          <cell r="AR1559">
            <v>254.38</v>
          </cell>
        </row>
        <row r="1560">
          <cell r="F1560" t="str">
            <v>PINVPRO.TERMO</v>
          </cell>
          <cell r="W1560">
            <v>417.39</v>
          </cell>
          <cell r="X1560">
            <v>686.46</v>
          </cell>
          <cell r="AD1560">
            <v>11.47</v>
          </cell>
          <cell r="AG1560">
            <v>78.77</v>
          </cell>
          <cell r="AL1560">
            <v>25.52</v>
          </cell>
          <cell r="AO1560">
            <v>1219.6099999999999</v>
          </cell>
          <cell r="AR1560">
            <v>2439.2199999999998</v>
          </cell>
        </row>
        <row r="1561">
          <cell r="F1561" t="str">
            <v>PINVRETIDIS</v>
          </cell>
          <cell r="N1561">
            <v>6.78</v>
          </cell>
          <cell r="T1561">
            <v>2100.81</v>
          </cell>
          <cell r="AJ1561">
            <v>33.590000000000003</v>
          </cell>
          <cell r="AL1561">
            <v>44.95</v>
          </cell>
          <cell r="AO1561">
            <v>2186.13</v>
          </cell>
          <cell r="AR1561">
            <v>4372.26</v>
          </cell>
        </row>
        <row r="1562">
          <cell r="F1562" t="str">
            <v>PINVTRA</v>
          </cell>
          <cell r="W1562">
            <v>266.64999999999998</v>
          </cell>
          <cell r="X1562">
            <v>0.19</v>
          </cell>
          <cell r="AK1562">
            <v>199.3</v>
          </cell>
          <cell r="AO1562">
            <v>466.14</v>
          </cell>
          <cell r="AR1562">
            <v>932.28</v>
          </cell>
        </row>
        <row r="1563">
          <cell r="F1563" t="str">
            <v>PLUS_SPR_GR</v>
          </cell>
          <cell r="AD1563">
            <v>4.5999999999999996</v>
          </cell>
          <cell r="AR1563">
            <v>4.5999999999999996</v>
          </cell>
        </row>
        <row r="1564">
          <cell r="F1564" t="str">
            <v>PLUS_SPR_GR.EN_PROD</v>
          </cell>
          <cell r="AD1564">
            <v>4.5999999999999996</v>
          </cell>
          <cell r="AR1564">
            <v>4.5999999999999996</v>
          </cell>
        </row>
        <row r="1565">
          <cell r="F1565" t="str">
            <v>PLUS_SPR_TOT</v>
          </cell>
          <cell r="AD1565">
            <v>4.5999999999999996</v>
          </cell>
          <cell r="AR1565">
            <v>4.5999999999999996</v>
          </cell>
        </row>
        <row r="1566">
          <cell r="F1566" t="str">
            <v>PN_TOT</v>
          </cell>
          <cell r="G1566">
            <v>11.6</v>
          </cell>
          <cell r="H1566">
            <v>2.5</v>
          </cell>
          <cell r="I1566">
            <v>34.450000000000003</v>
          </cell>
          <cell r="J1566">
            <v>157.43</v>
          </cell>
          <cell r="K1566">
            <v>5.96</v>
          </cell>
          <cell r="L1566">
            <v>10691.64</v>
          </cell>
          <cell r="M1566">
            <v>324.24</v>
          </cell>
          <cell r="N1566">
            <v>38.33</v>
          </cell>
          <cell r="O1566">
            <v>424.36</v>
          </cell>
          <cell r="P1566">
            <v>24.46</v>
          </cell>
          <cell r="Q1566">
            <v>98.77</v>
          </cell>
          <cell r="R1566">
            <v>2747.64</v>
          </cell>
          <cell r="S1566">
            <v>23.31</v>
          </cell>
          <cell r="T1566">
            <v>8450.86</v>
          </cell>
          <cell r="U1566">
            <v>131.57</v>
          </cell>
          <cell r="V1566">
            <v>29.92</v>
          </cell>
          <cell r="W1566">
            <v>137.59</v>
          </cell>
          <cell r="X1566">
            <v>9197.99</v>
          </cell>
          <cell r="Y1566">
            <v>4</v>
          </cell>
          <cell r="Z1566">
            <v>130.91999999999999</v>
          </cell>
          <cell r="AA1566">
            <v>3.86</v>
          </cell>
          <cell r="AB1566">
            <v>5.47</v>
          </cell>
          <cell r="AC1566">
            <v>1214.5999999999999</v>
          </cell>
          <cell r="AD1566">
            <v>-17.95</v>
          </cell>
          <cell r="AE1566">
            <v>0.1</v>
          </cell>
          <cell r="AF1566">
            <v>12.26</v>
          </cell>
          <cell r="AG1566">
            <v>24.71</v>
          </cell>
          <cell r="AH1566">
            <v>1368.08</v>
          </cell>
          <cell r="AI1566">
            <v>17.61</v>
          </cell>
          <cell r="AJ1566">
            <v>10.82</v>
          </cell>
          <cell r="AK1566">
            <v>2697.35</v>
          </cell>
          <cell r="AL1566">
            <v>1163.19</v>
          </cell>
          <cell r="AM1566">
            <v>93.2</v>
          </cell>
          <cell r="AN1566">
            <v>3553.54</v>
          </cell>
          <cell r="AO1566">
            <v>15575.74</v>
          </cell>
          <cell r="AP1566">
            <v>10691.64</v>
          </cell>
          <cell r="AQ1566">
            <v>16.510000000000002</v>
          </cell>
          <cell r="AR1566">
            <v>69098.27</v>
          </cell>
        </row>
        <row r="1567">
          <cell r="F1567" t="str">
            <v>PN_TZ</v>
          </cell>
          <cell r="J1567">
            <v>6.61</v>
          </cell>
          <cell r="P1567">
            <v>16.920000000000002</v>
          </cell>
          <cell r="U1567">
            <v>2.65</v>
          </cell>
          <cell r="V1567">
            <v>0.2</v>
          </cell>
          <cell r="AO1567">
            <v>1014.49</v>
          </cell>
          <cell r="AR1567">
            <v>1040.8699999999999</v>
          </cell>
        </row>
        <row r="1568">
          <cell r="F1568" t="str">
            <v>PNTOT_EB</v>
          </cell>
          <cell r="G1568">
            <v>11.76</v>
          </cell>
          <cell r="H1568">
            <v>0.72</v>
          </cell>
          <cell r="I1568">
            <v>36.840000000000003</v>
          </cell>
          <cell r="J1568">
            <v>165.67</v>
          </cell>
          <cell r="K1568">
            <v>5.49</v>
          </cell>
          <cell r="L1568">
            <v>12162.33</v>
          </cell>
          <cell r="M1568">
            <v>330.71</v>
          </cell>
          <cell r="N1568">
            <v>39.08</v>
          </cell>
          <cell r="O1568">
            <v>390.12</v>
          </cell>
          <cell r="P1568">
            <v>28.43</v>
          </cell>
          <cell r="Q1568">
            <v>60.39</v>
          </cell>
          <cell r="R1568">
            <v>705.53</v>
          </cell>
          <cell r="S1568">
            <v>21.67</v>
          </cell>
          <cell r="T1568">
            <v>9496.6200000000008</v>
          </cell>
          <cell r="U1568">
            <v>172.41</v>
          </cell>
          <cell r="V1568">
            <v>6.96</v>
          </cell>
          <cell r="W1568">
            <v>163.54</v>
          </cell>
          <cell r="X1568">
            <v>9644.81</v>
          </cell>
          <cell r="Y1568">
            <v>24.16</v>
          </cell>
          <cell r="Z1568">
            <v>170.03</v>
          </cell>
          <cell r="AA1568">
            <v>5.43</v>
          </cell>
          <cell r="AB1568">
            <v>10.85</v>
          </cell>
          <cell r="AC1568">
            <v>1351.27</v>
          </cell>
          <cell r="AD1568">
            <v>0.01</v>
          </cell>
          <cell r="AE1568">
            <v>9.49</v>
          </cell>
          <cell r="AF1568">
            <v>14.01</v>
          </cell>
          <cell r="AG1568">
            <v>0</v>
          </cell>
          <cell r="AH1568">
            <v>1394.51</v>
          </cell>
          <cell r="AI1568">
            <v>19.95</v>
          </cell>
          <cell r="AJ1568">
            <v>27.92</v>
          </cell>
          <cell r="AK1568">
            <v>2812.52</v>
          </cell>
          <cell r="AL1568">
            <v>1244.56</v>
          </cell>
          <cell r="AM1568">
            <v>88.15</v>
          </cell>
          <cell r="AN1568">
            <v>2857.08</v>
          </cell>
          <cell r="AO1568">
            <v>15379.66</v>
          </cell>
          <cell r="AP1568">
            <v>12162.33</v>
          </cell>
          <cell r="AQ1568">
            <v>16.510000000000002</v>
          </cell>
          <cell r="AR1568">
            <v>71031.520000000004</v>
          </cell>
        </row>
        <row r="1569">
          <cell r="F1569" t="str">
            <v>PNTZ_EB</v>
          </cell>
          <cell r="J1569">
            <v>7.89</v>
          </cell>
          <cell r="P1569">
            <v>10.52</v>
          </cell>
          <cell r="U1569">
            <v>4.57</v>
          </cell>
          <cell r="V1569">
            <v>0.27</v>
          </cell>
          <cell r="AO1569">
            <v>827.64</v>
          </cell>
          <cell r="AR1569">
            <v>850.89</v>
          </cell>
        </row>
        <row r="1570">
          <cell r="F1570" t="str">
            <v>PR_LORD</v>
          </cell>
          <cell r="J1570">
            <v>979.23</v>
          </cell>
          <cell r="P1570">
            <v>737.71</v>
          </cell>
          <cell r="X1570">
            <v>130295.05</v>
          </cell>
          <cell r="AC1570">
            <v>8413.9500000000007</v>
          </cell>
          <cell r="AD1570">
            <v>3381.56</v>
          </cell>
          <cell r="AG1570">
            <v>4608.2</v>
          </cell>
          <cell r="AL1570">
            <v>8103</v>
          </cell>
          <cell r="AO1570">
            <v>156518.70000000001</v>
          </cell>
          <cell r="AR1570">
            <v>313037.40000000002</v>
          </cell>
        </row>
        <row r="1571">
          <cell r="F1571" t="str">
            <v>PR_NET</v>
          </cell>
          <cell r="J1571">
            <v>979.23</v>
          </cell>
          <cell r="P1571">
            <v>737.71</v>
          </cell>
          <cell r="X1571">
            <v>24901.95</v>
          </cell>
          <cell r="AC1571">
            <v>8024.6</v>
          </cell>
          <cell r="AD1571">
            <v>288.36</v>
          </cell>
          <cell r="AG1571">
            <v>145.79</v>
          </cell>
          <cell r="AL1571">
            <v>864</v>
          </cell>
          <cell r="AO1571">
            <v>35941.64</v>
          </cell>
          <cell r="AR1571">
            <v>71883.28</v>
          </cell>
        </row>
        <row r="1572">
          <cell r="F1572" t="str">
            <v>PR_NETTA</v>
          </cell>
          <cell r="J1572">
            <v>979.23</v>
          </cell>
          <cell r="P1572">
            <v>737.71</v>
          </cell>
          <cell r="X1572">
            <v>123871.96</v>
          </cell>
          <cell r="AC1572">
            <v>8024.6</v>
          </cell>
          <cell r="AD1572">
            <v>3149.71</v>
          </cell>
          <cell r="AG1572">
            <v>4168.26</v>
          </cell>
          <cell r="AL1572">
            <v>7555</v>
          </cell>
          <cell r="AO1572">
            <v>148486.47</v>
          </cell>
          <cell r="AR1572">
            <v>296972.94</v>
          </cell>
        </row>
        <row r="1573">
          <cell r="F1573" t="str">
            <v>PRNET_ALT</v>
          </cell>
          <cell r="J1573">
            <v>378.44</v>
          </cell>
          <cell r="P1573">
            <v>71.900000000000006</v>
          </cell>
          <cell r="AC1573">
            <v>69.349999999999994</v>
          </cell>
          <cell r="AO1573">
            <v>519.69000000000005</v>
          </cell>
          <cell r="AR1573">
            <v>1039.3800000000001</v>
          </cell>
        </row>
        <row r="1574">
          <cell r="F1574" t="str">
            <v>PRNET_GEO</v>
          </cell>
          <cell r="AC1574">
            <v>4121.68</v>
          </cell>
          <cell r="AO1574">
            <v>4121.68</v>
          </cell>
          <cell r="AR1574">
            <v>8243.36</v>
          </cell>
        </row>
        <row r="1575">
          <cell r="F1575" t="str">
            <v>PRNET_IDR</v>
          </cell>
          <cell r="J1575">
            <v>600.79</v>
          </cell>
          <cell r="P1575">
            <v>665.81</v>
          </cell>
          <cell r="X1575">
            <v>24901.95</v>
          </cell>
          <cell r="AC1575">
            <v>3833.57</v>
          </cell>
          <cell r="AD1575">
            <v>288.36</v>
          </cell>
          <cell r="AG1575">
            <v>145.79</v>
          </cell>
          <cell r="AL1575">
            <v>864</v>
          </cell>
          <cell r="AO1575">
            <v>31300.27</v>
          </cell>
          <cell r="AR1575">
            <v>62600.54</v>
          </cell>
        </row>
        <row r="1576">
          <cell r="F1576" t="str">
            <v>PRNET_IDRO</v>
          </cell>
          <cell r="J1576">
            <v>600.79</v>
          </cell>
          <cell r="P1576">
            <v>665.81</v>
          </cell>
          <cell r="X1576">
            <v>24901.95</v>
          </cell>
          <cell r="AC1576">
            <v>3833.57</v>
          </cell>
          <cell r="AD1576">
            <v>288.36</v>
          </cell>
          <cell r="AG1576">
            <v>145.79</v>
          </cell>
          <cell r="AL1576">
            <v>864</v>
          </cell>
          <cell r="AO1576">
            <v>31300.27</v>
          </cell>
          <cell r="AR1576">
            <v>62600.54</v>
          </cell>
        </row>
        <row r="1577">
          <cell r="F1577" t="str">
            <v>PRNET_TER</v>
          </cell>
          <cell r="X1577">
            <v>98970.01</v>
          </cell>
          <cell r="AD1577">
            <v>2861.35</v>
          </cell>
          <cell r="AG1577">
            <v>4022.47</v>
          </cell>
          <cell r="AL1577">
            <v>6691</v>
          </cell>
          <cell r="AO1577">
            <v>112544.83</v>
          </cell>
          <cell r="AR1577">
            <v>225089.66</v>
          </cell>
        </row>
        <row r="1578">
          <cell r="F1578" t="str">
            <v>PRNET_TOT</v>
          </cell>
          <cell r="J1578">
            <v>600.79</v>
          </cell>
          <cell r="P1578">
            <v>665.81</v>
          </cell>
          <cell r="X1578">
            <v>123871.96</v>
          </cell>
          <cell r="AC1578">
            <v>3833.57</v>
          </cell>
          <cell r="AD1578">
            <v>3149.71</v>
          </cell>
          <cell r="AG1578">
            <v>4168.26</v>
          </cell>
          <cell r="AL1578">
            <v>7555</v>
          </cell>
          <cell r="AO1578">
            <v>143845.1</v>
          </cell>
          <cell r="AR1578">
            <v>287690.2</v>
          </cell>
        </row>
        <row r="1579">
          <cell r="F1579" t="str">
            <v>PRO_STR_TOT</v>
          </cell>
          <cell r="I1579">
            <v>8.5</v>
          </cell>
          <cell r="L1579">
            <v>3872.84</v>
          </cell>
          <cell r="O1579">
            <v>0.14000000000000001</v>
          </cell>
          <cell r="S1579">
            <v>1.48</v>
          </cell>
          <cell r="T1579">
            <v>463.02</v>
          </cell>
          <cell r="U1579">
            <v>0.28000000000000003</v>
          </cell>
          <cell r="W1579">
            <v>0.5</v>
          </cell>
          <cell r="AC1579">
            <v>0.35</v>
          </cell>
          <cell r="AO1579">
            <v>4347.1099999999997</v>
          </cell>
          <cell r="AP1579">
            <v>3872.84</v>
          </cell>
          <cell r="AR1579">
            <v>12567.06</v>
          </cell>
        </row>
        <row r="1580">
          <cell r="F1580" t="str">
            <v>PRON_FIN</v>
          </cell>
          <cell r="G1580">
            <v>0.15</v>
          </cell>
          <cell r="H1580">
            <v>0.25</v>
          </cell>
          <cell r="I1580">
            <v>-2.2000000000000002</v>
          </cell>
          <cell r="J1580">
            <v>-9.91</v>
          </cell>
          <cell r="K1580">
            <v>0.12</v>
          </cell>
          <cell r="L1580">
            <v>447.84</v>
          </cell>
          <cell r="M1580">
            <v>-2.31</v>
          </cell>
          <cell r="N1580">
            <v>-1.54</v>
          </cell>
          <cell r="O1580">
            <v>-18.940000000000001</v>
          </cell>
          <cell r="P1580">
            <v>-17.02</v>
          </cell>
          <cell r="Q1580">
            <v>-10.81</v>
          </cell>
          <cell r="R1580">
            <v>-244.59</v>
          </cell>
          <cell r="S1580">
            <v>-3</v>
          </cell>
          <cell r="T1580">
            <v>-3.35</v>
          </cell>
          <cell r="U1580">
            <v>-4.1399999999999997</v>
          </cell>
          <cell r="V1580">
            <v>-2.0499999999999998</v>
          </cell>
          <cell r="W1580">
            <v>-23.59</v>
          </cell>
          <cell r="X1580">
            <v>-123.35</v>
          </cell>
          <cell r="Y1580">
            <v>-2.27</v>
          </cell>
          <cell r="Z1580">
            <v>-1.23</v>
          </cell>
          <cell r="AA1580">
            <v>0.75</v>
          </cell>
          <cell r="AB1580">
            <v>0.5</v>
          </cell>
          <cell r="AC1580">
            <v>-23.15</v>
          </cell>
          <cell r="AD1580">
            <v>-6.4</v>
          </cell>
          <cell r="AE1580">
            <v>7.0000000000000007E-2</v>
          </cell>
          <cell r="AF1580">
            <v>3.57</v>
          </cell>
          <cell r="AG1580">
            <v>-5.89</v>
          </cell>
          <cell r="AH1580">
            <v>-27.11</v>
          </cell>
          <cell r="AI1580">
            <v>-0.03</v>
          </cell>
          <cell r="AJ1580">
            <v>-1.08</v>
          </cell>
          <cell r="AK1580">
            <v>-33.4</v>
          </cell>
          <cell r="AL1580">
            <v>-0.11</v>
          </cell>
          <cell r="AM1580">
            <v>7.0000000000000007E-2</v>
          </cell>
          <cell r="AN1580">
            <v>-323.72000000000003</v>
          </cell>
          <cell r="AO1580">
            <v>-1208.76</v>
          </cell>
          <cell r="AP1580">
            <v>447.84</v>
          </cell>
          <cell r="AR1580">
            <v>-1198.79</v>
          </cell>
        </row>
        <row r="1581">
          <cell r="F1581" t="str">
            <v>PROV_STR</v>
          </cell>
          <cell r="I1581">
            <v>8.5</v>
          </cell>
          <cell r="L1581">
            <v>3872.84</v>
          </cell>
          <cell r="O1581">
            <v>0.14000000000000001</v>
          </cell>
          <cell r="S1581">
            <v>1.48</v>
          </cell>
          <cell r="T1581">
            <v>463.02</v>
          </cell>
          <cell r="U1581">
            <v>0.28000000000000003</v>
          </cell>
          <cell r="W1581">
            <v>0.5</v>
          </cell>
          <cell r="AC1581">
            <v>0.35</v>
          </cell>
          <cell r="AO1581">
            <v>4347.1099999999997</v>
          </cell>
          <cell r="AP1581">
            <v>3872.84</v>
          </cell>
          <cell r="AR1581">
            <v>12567.06</v>
          </cell>
        </row>
        <row r="1582">
          <cell r="F1582" t="str">
            <v>PROV_STR.01</v>
          </cell>
          <cell r="L1582">
            <v>8.84</v>
          </cell>
          <cell r="O1582">
            <v>0.12</v>
          </cell>
          <cell r="S1582">
            <v>1.48</v>
          </cell>
          <cell r="T1582">
            <v>452.37</v>
          </cell>
          <cell r="U1582">
            <v>0.28000000000000003</v>
          </cell>
          <cell r="AO1582">
            <v>463.09</v>
          </cell>
          <cell r="AP1582">
            <v>8.84</v>
          </cell>
          <cell r="AR1582">
            <v>935.02</v>
          </cell>
        </row>
        <row r="1583">
          <cell r="F1583" t="str">
            <v>PROV_STR.02</v>
          </cell>
          <cell r="O1583">
            <v>0.02</v>
          </cell>
          <cell r="T1583">
            <v>0.75</v>
          </cell>
          <cell r="AC1583">
            <v>0.35</v>
          </cell>
          <cell r="AO1583">
            <v>1.1200000000000001</v>
          </cell>
          <cell r="AR1583">
            <v>2.2400000000000002</v>
          </cell>
        </row>
        <row r="1584">
          <cell r="F1584" t="str">
            <v>PROV_STR.03</v>
          </cell>
          <cell r="W1584">
            <v>0.5</v>
          </cell>
          <cell r="AO1584">
            <v>0.5</v>
          </cell>
          <cell r="AR1584">
            <v>1</v>
          </cell>
        </row>
        <row r="1585">
          <cell r="F1585" t="str">
            <v>PROV_STR.04</v>
          </cell>
          <cell r="T1585">
            <v>8.5</v>
          </cell>
          <cell r="AO1585">
            <v>8.5</v>
          </cell>
          <cell r="AR1585">
            <v>17</v>
          </cell>
        </row>
        <row r="1586">
          <cell r="F1586" t="str">
            <v>PROV_STR.05</v>
          </cell>
          <cell r="T1586">
            <v>0.3</v>
          </cell>
          <cell r="AO1586">
            <v>0.3</v>
          </cell>
          <cell r="AR1586">
            <v>0.6</v>
          </cell>
        </row>
        <row r="1587">
          <cell r="F1587" t="str">
            <v>PROV_STR.DIVERSI</v>
          </cell>
          <cell r="I1587">
            <v>8.5</v>
          </cell>
          <cell r="L1587">
            <v>3864</v>
          </cell>
          <cell r="T1587">
            <v>1.1000000000000001</v>
          </cell>
          <cell r="AO1587">
            <v>3873.6</v>
          </cell>
          <cell r="AP1587">
            <v>3864</v>
          </cell>
          <cell r="AR1587">
            <v>11611.2</v>
          </cell>
        </row>
        <row r="1588">
          <cell r="F1588" t="str">
            <v>PROVSTR_EB</v>
          </cell>
          <cell r="I1588">
            <v>8.5</v>
          </cell>
          <cell r="L1588">
            <v>3872.84</v>
          </cell>
          <cell r="O1588">
            <v>0.14000000000000001</v>
          </cell>
          <cell r="S1588">
            <v>1.48</v>
          </cell>
          <cell r="T1588">
            <v>463.02</v>
          </cell>
          <cell r="U1588">
            <v>0.28000000000000003</v>
          </cell>
          <cell r="W1588">
            <v>0.5</v>
          </cell>
          <cell r="AC1588">
            <v>0.35</v>
          </cell>
          <cell r="AO1588">
            <v>4347.1099999999997</v>
          </cell>
          <cell r="AP1588">
            <v>3872.84</v>
          </cell>
          <cell r="AR1588">
            <v>12567.06</v>
          </cell>
        </row>
        <row r="1589">
          <cell r="F1589" t="str">
            <v>RALT_TOT</v>
          </cell>
          <cell r="G1589">
            <v>4</v>
          </cell>
          <cell r="H1589">
            <v>70.5</v>
          </cell>
          <cell r="I1589">
            <v>122.39</v>
          </cell>
          <cell r="J1589">
            <v>7.9</v>
          </cell>
          <cell r="K1589">
            <v>7.32</v>
          </cell>
          <cell r="L1589">
            <v>407.15</v>
          </cell>
          <cell r="M1589">
            <v>48.65</v>
          </cell>
          <cell r="N1589">
            <v>1.46</v>
          </cell>
          <cell r="O1589">
            <v>12.2</v>
          </cell>
          <cell r="P1589">
            <v>0.01</v>
          </cell>
          <cell r="S1589">
            <v>43.1</v>
          </cell>
          <cell r="T1589">
            <v>147.36000000000001</v>
          </cell>
          <cell r="U1589">
            <v>6263.61</v>
          </cell>
          <cell r="V1589">
            <v>46.42</v>
          </cell>
          <cell r="W1589">
            <v>1756.2</v>
          </cell>
          <cell r="X1589">
            <v>57.55</v>
          </cell>
          <cell r="Y1589">
            <v>605.66999999999996</v>
          </cell>
          <cell r="Z1589">
            <v>468.57</v>
          </cell>
          <cell r="AA1589">
            <v>13.7</v>
          </cell>
          <cell r="AB1589">
            <v>212.24</v>
          </cell>
          <cell r="AC1589">
            <v>25.85</v>
          </cell>
          <cell r="AD1589">
            <v>9.06</v>
          </cell>
          <cell r="AE1589">
            <v>393.24</v>
          </cell>
          <cell r="AF1589">
            <v>3.86</v>
          </cell>
          <cell r="AG1589">
            <v>0.54</v>
          </cell>
          <cell r="AH1589">
            <v>423.31</v>
          </cell>
          <cell r="AI1589">
            <v>41.1</v>
          </cell>
          <cell r="AJ1589">
            <v>152.51</v>
          </cell>
          <cell r="AK1589">
            <v>69.7</v>
          </cell>
          <cell r="AL1589">
            <v>14.57</v>
          </cell>
          <cell r="AN1589">
            <v>5.44</v>
          </cell>
          <cell r="AO1589">
            <v>4744.91</v>
          </cell>
          <cell r="AP1589">
            <v>407.15</v>
          </cell>
          <cell r="AQ1589">
            <v>74.739999999999995</v>
          </cell>
          <cell r="AR1589">
            <v>16661.98</v>
          </cell>
        </row>
        <row r="1590">
          <cell r="F1590" t="str">
            <v>RALTTOT_EB</v>
          </cell>
          <cell r="G1590">
            <v>4</v>
          </cell>
          <cell r="H1590">
            <v>70.5</v>
          </cell>
          <cell r="I1590">
            <v>122.39</v>
          </cell>
          <cell r="J1590">
            <v>7.9</v>
          </cell>
          <cell r="K1590">
            <v>7.32</v>
          </cell>
          <cell r="L1590">
            <v>407.15</v>
          </cell>
          <cell r="M1590">
            <v>48.65</v>
          </cell>
          <cell r="N1590">
            <v>1.46</v>
          </cell>
          <cell r="O1590">
            <v>12.2</v>
          </cell>
          <cell r="P1590">
            <v>0.01</v>
          </cell>
          <cell r="S1590">
            <v>43.1</v>
          </cell>
          <cell r="T1590">
            <v>147.36000000000001</v>
          </cell>
          <cell r="U1590">
            <v>6263.61</v>
          </cell>
          <cell r="V1590">
            <v>46.42</v>
          </cell>
          <cell r="W1590">
            <v>1756.2</v>
          </cell>
          <cell r="X1590">
            <v>57.55</v>
          </cell>
          <cell r="Y1590">
            <v>605.66999999999996</v>
          </cell>
          <cell r="Z1590">
            <v>468.57</v>
          </cell>
          <cell r="AA1590">
            <v>13.7</v>
          </cell>
          <cell r="AB1590">
            <v>212.24</v>
          </cell>
          <cell r="AC1590">
            <v>25.85</v>
          </cell>
          <cell r="AD1590">
            <v>9.06</v>
          </cell>
          <cell r="AE1590">
            <v>393.24</v>
          </cell>
          <cell r="AF1590">
            <v>3.86</v>
          </cell>
          <cell r="AG1590">
            <v>0.54</v>
          </cell>
          <cell r="AH1590">
            <v>423.31</v>
          </cell>
          <cell r="AI1590">
            <v>41.1</v>
          </cell>
          <cell r="AJ1590">
            <v>152.51</v>
          </cell>
          <cell r="AK1590">
            <v>69.7</v>
          </cell>
          <cell r="AL1590">
            <v>14.57</v>
          </cell>
          <cell r="AN1590">
            <v>5.44</v>
          </cell>
          <cell r="AO1590">
            <v>4744.91</v>
          </cell>
          <cell r="AP1590">
            <v>407.15</v>
          </cell>
          <cell r="AQ1590">
            <v>74.739999999999995</v>
          </cell>
          <cell r="AR1590">
            <v>16661.98</v>
          </cell>
        </row>
        <row r="1591">
          <cell r="F1591" t="str">
            <v>RATRISPASTOT_EB</v>
          </cell>
          <cell r="I1591">
            <v>4.1500000000000004</v>
          </cell>
          <cell r="J1591">
            <v>11.2</v>
          </cell>
          <cell r="K1591">
            <v>1.84</v>
          </cell>
          <cell r="L1591">
            <v>479.83</v>
          </cell>
          <cell r="M1591">
            <v>0.9</v>
          </cell>
          <cell r="N1591">
            <v>1.33</v>
          </cell>
          <cell r="O1591">
            <v>10.210000000000001</v>
          </cell>
          <cell r="P1591">
            <v>2.31</v>
          </cell>
          <cell r="Q1591">
            <v>16.36</v>
          </cell>
          <cell r="S1591">
            <v>1.26</v>
          </cell>
          <cell r="T1591">
            <v>1092.54</v>
          </cell>
          <cell r="U1591">
            <v>7.93</v>
          </cell>
          <cell r="V1591">
            <v>6.05</v>
          </cell>
          <cell r="W1591">
            <v>13.33</v>
          </cell>
          <cell r="X1591">
            <v>240.64</v>
          </cell>
          <cell r="Y1591">
            <v>60.13</v>
          </cell>
          <cell r="Z1591">
            <v>64.75</v>
          </cell>
          <cell r="AA1591">
            <v>6.81</v>
          </cell>
          <cell r="AB1591">
            <v>2.08</v>
          </cell>
          <cell r="AC1591">
            <v>54.81</v>
          </cell>
          <cell r="AE1591">
            <v>3.49</v>
          </cell>
          <cell r="AF1591">
            <v>1.1000000000000001</v>
          </cell>
          <cell r="AH1591">
            <v>50.4</v>
          </cell>
          <cell r="AJ1591">
            <v>151.74</v>
          </cell>
          <cell r="AK1591">
            <v>121.01</v>
          </cell>
          <cell r="AL1591">
            <v>40.630000000000003</v>
          </cell>
          <cell r="AM1591">
            <v>5.05</v>
          </cell>
          <cell r="AN1591">
            <v>570.65</v>
          </cell>
          <cell r="AO1591">
            <v>2811</v>
          </cell>
          <cell r="AP1591">
            <v>479.83</v>
          </cell>
          <cell r="AQ1591">
            <v>0.57999999999999996</v>
          </cell>
          <cell r="AR1591">
            <v>6313.94</v>
          </cell>
        </row>
        <row r="1592">
          <cell r="F1592" t="str">
            <v>RB_GR</v>
          </cell>
          <cell r="G1592">
            <v>4</v>
          </cell>
          <cell r="H1592">
            <v>68.010000000000005</v>
          </cell>
          <cell r="I1592">
            <v>29.38</v>
          </cell>
          <cell r="J1592">
            <v>1.71</v>
          </cell>
          <cell r="K1592">
            <v>3.22</v>
          </cell>
          <cell r="L1592">
            <v>213.26</v>
          </cell>
          <cell r="M1592">
            <v>20.239999999999998</v>
          </cell>
          <cell r="N1592">
            <v>0.55000000000000004</v>
          </cell>
          <cell r="O1592">
            <v>2.08</v>
          </cell>
          <cell r="T1592">
            <v>35.43</v>
          </cell>
          <cell r="U1592">
            <v>15.58</v>
          </cell>
          <cell r="V1592">
            <v>21.1</v>
          </cell>
          <cell r="X1592">
            <v>17.75</v>
          </cell>
          <cell r="Z1592">
            <v>418.53</v>
          </cell>
          <cell r="AB1592">
            <v>129.72</v>
          </cell>
          <cell r="AC1592">
            <v>8.17</v>
          </cell>
          <cell r="AD1592">
            <v>4.4400000000000004</v>
          </cell>
          <cell r="AG1592">
            <v>0.33</v>
          </cell>
          <cell r="AH1592">
            <v>327.76</v>
          </cell>
          <cell r="AI1592">
            <v>32.11</v>
          </cell>
          <cell r="AJ1592">
            <v>8.0399999999999991</v>
          </cell>
          <cell r="AK1592">
            <v>45.34</v>
          </cell>
          <cell r="AN1592">
            <v>5.44</v>
          </cell>
          <cell r="AO1592">
            <v>1.94</v>
          </cell>
          <cell r="AP1592">
            <v>213.26</v>
          </cell>
          <cell r="AQ1592">
            <v>74.739999999999995</v>
          </cell>
          <cell r="AR1592">
            <v>1702.13</v>
          </cell>
        </row>
        <row r="1593">
          <cell r="F1593" t="str">
            <v>RB_GR.BIZ_CAPITAL</v>
          </cell>
          <cell r="H1593">
            <v>0.01</v>
          </cell>
          <cell r="L1593">
            <v>0.1</v>
          </cell>
          <cell r="Z1593">
            <v>7.0000000000000007E-2</v>
          </cell>
          <cell r="AH1593">
            <v>0.06</v>
          </cell>
          <cell r="AP1593">
            <v>0.1</v>
          </cell>
          <cell r="AR1593">
            <v>0.34</v>
          </cell>
        </row>
        <row r="1594">
          <cell r="F1594" t="str">
            <v>RB_GR.CESAP</v>
          </cell>
          <cell r="L1594">
            <v>1.1399999999999999</v>
          </cell>
          <cell r="T1594">
            <v>2.72</v>
          </cell>
          <cell r="X1594">
            <v>0.89</v>
          </cell>
          <cell r="Z1594">
            <v>9.99</v>
          </cell>
          <cell r="AC1594">
            <v>0.19</v>
          </cell>
          <cell r="AD1594">
            <v>0.03</v>
          </cell>
          <cell r="AG1594">
            <v>0.04</v>
          </cell>
          <cell r="AH1594">
            <v>3.39</v>
          </cell>
          <cell r="AI1594">
            <v>0.65</v>
          </cell>
          <cell r="AN1594">
            <v>0.05</v>
          </cell>
          <cell r="AP1594">
            <v>1.1399999999999999</v>
          </cell>
          <cell r="AR1594">
            <v>20.23</v>
          </cell>
        </row>
        <row r="1595">
          <cell r="F1595" t="str">
            <v>RB_GR.CESI</v>
          </cell>
          <cell r="H1595">
            <v>0.56999999999999995</v>
          </cell>
          <cell r="K1595">
            <v>0.15</v>
          </cell>
          <cell r="L1595">
            <v>0.64</v>
          </cell>
          <cell r="V1595">
            <v>3</v>
          </cell>
          <cell r="X1595">
            <v>5</v>
          </cell>
          <cell r="Z1595">
            <v>0.31</v>
          </cell>
          <cell r="AH1595">
            <v>4.5</v>
          </cell>
          <cell r="AI1595">
            <v>0.36</v>
          </cell>
          <cell r="AN1595">
            <v>0.01</v>
          </cell>
          <cell r="AP1595">
            <v>0.64</v>
          </cell>
          <cell r="AR1595">
            <v>15.18</v>
          </cell>
        </row>
        <row r="1596">
          <cell r="F1596" t="str">
            <v>RB_GR.COL_GAS</v>
          </cell>
          <cell r="H1596">
            <v>0.2</v>
          </cell>
          <cell r="AH1596">
            <v>0</v>
          </cell>
          <cell r="AI1596">
            <v>0.33</v>
          </cell>
          <cell r="AO1596">
            <v>0.53</v>
          </cell>
          <cell r="AR1596">
            <v>1.06</v>
          </cell>
        </row>
        <row r="1597">
          <cell r="F1597" t="str">
            <v>RB_GR.CONPH</v>
          </cell>
          <cell r="H1597">
            <v>0.02</v>
          </cell>
          <cell r="L1597">
            <v>0.04</v>
          </cell>
          <cell r="Z1597">
            <v>0.06</v>
          </cell>
          <cell r="AH1597">
            <v>0.01</v>
          </cell>
          <cell r="AP1597">
            <v>0.04</v>
          </cell>
          <cell r="AR1597">
            <v>0.17</v>
          </cell>
        </row>
        <row r="1598">
          <cell r="F1598" t="str">
            <v>RB_GR.CORPORATE</v>
          </cell>
          <cell r="H1598">
            <v>0.73</v>
          </cell>
          <cell r="I1598">
            <v>0.36</v>
          </cell>
          <cell r="T1598">
            <v>0.14000000000000001</v>
          </cell>
          <cell r="V1598">
            <v>0.01</v>
          </cell>
          <cell r="Z1598">
            <v>17.670000000000002</v>
          </cell>
          <cell r="AH1598">
            <v>20.73</v>
          </cell>
          <cell r="AI1598">
            <v>1.65</v>
          </cell>
          <cell r="AN1598">
            <v>0.05</v>
          </cell>
          <cell r="AR1598">
            <v>41.34</v>
          </cell>
        </row>
        <row r="1599">
          <cell r="F1599" t="str">
            <v>RB_GR.DALM_TR</v>
          </cell>
          <cell r="L1599">
            <v>0.18</v>
          </cell>
          <cell r="V1599">
            <v>0.01</v>
          </cell>
          <cell r="AH1599">
            <v>9.52</v>
          </cell>
          <cell r="AK1599">
            <v>0.03</v>
          </cell>
          <cell r="AP1599">
            <v>0.18</v>
          </cell>
          <cell r="AR1599">
            <v>9.92</v>
          </cell>
        </row>
        <row r="1600">
          <cell r="F1600" t="str">
            <v>RB_GR.DEVAL</v>
          </cell>
          <cell r="H1600">
            <v>0.12</v>
          </cell>
          <cell r="T1600">
            <v>0.26</v>
          </cell>
          <cell r="AH1600">
            <v>0.42</v>
          </cell>
          <cell r="AR1600">
            <v>0.8</v>
          </cell>
        </row>
        <row r="1601">
          <cell r="F1601" t="str">
            <v>RB_GR.EL_AMBIE</v>
          </cell>
          <cell r="L1601">
            <v>0.06</v>
          </cell>
          <cell r="AH1601">
            <v>0.19</v>
          </cell>
          <cell r="AP1601">
            <v>0.06</v>
          </cell>
          <cell r="AR1601">
            <v>0.31</v>
          </cell>
        </row>
        <row r="1602">
          <cell r="F1602" t="str">
            <v>RB_GR.EL_GEN</v>
          </cell>
          <cell r="M1602">
            <v>0</v>
          </cell>
          <cell r="AO1602">
            <v>0</v>
          </cell>
          <cell r="AR1602">
            <v>0</v>
          </cell>
        </row>
        <row r="1603">
          <cell r="F1603" t="str">
            <v>RB_GR.EN_DISTR</v>
          </cell>
          <cell r="H1603">
            <v>41.26</v>
          </cell>
          <cell r="I1603">
            <v>12.34</v>
          </cell>
          <cell r="K1603">
            <v>0.1</v>
          </cell>
          <cell r="L1603">
            <v>104.16</v>
          </cell>
          <cell r="M1603">
            <v>0.94</v>
          </cell>
          <cell r="N1603">
            <v>0.54</v>
          </cell>
          <cell r="V1603">
            <v>14.82</v>
          </cell>
          <cell r="X1603">
            <v>0.1</v>
          </cell>
          <cell r="Z1603">
            <v>243.25</v>
          </cell>
          <cell r="AB1603">
            <v>129.36000000000001</v>
          </cell>
          <cell r="AC1603">
            <v>0.28000000000000003</v>
          </cell>
          <cell r="AG1603">
            <v>7.0000000000000007E-2</v>
          </cell>
          <cell r="AH1603">
            <v>186.48</v>
          </cell>
          <cell r="AI1603">
            <v>13.1</v>
          </cell>
          <cell r="AJ1603">
            <v>8.0399999999999991</v>
          </cell>
          <cell r="AK1603">
            <v>30.5</v>
          </cell>
          <cell r="AN1603">
            <v>2.4</v>
          </cell>
          <cell r="AP1603">
            <v>104.16</v>
          </cell>
          <cell r="AR1603">
            <v>891.9</v>
          </cell>
        </row>
        <row r="1604">
          <cell r="F1604" t="str">
            <v>RB_GR.EN_FTL</v>
          </cell>
          <cell r="H1604">
            <v>0.17</v>
          </cell>
          <cell r="L1604">
            <v>3.4</v>
          </cell>
          <cell r="Z1604">
            <v>3</v>
          </cell>
          <cell r="AH1604">
            <v>0.45</v>
          </cell>
          <cell r="AI1604">
            <v>0.24</v>
          </cell>
          <cell r="AP1604">
            <v>3.4</v>
          </cell>
          <cell r="AR1604">
            <v>10.66</v>
          </cell>
        </row>
        <row r="1605">
          <cell r="F1605" t="str">
            <v>RB_GR.EN_HYDRO</v>
          </cell>
          <cell r="H1605">
            <v>0.21</v>
          </cell>
          <cell r="L1605">
            <v>0.4</v>
          </cell>
          <cell r="T1605">
            <v>0.1</v>
          </cell>
          <cell r="Z1605">
            <v>0.55000000000000004</v>
          </cell>
          <cell r="AH1605">
            <v>2.36</v>
          </cell>
          <cell r="AI1605">
            <v>0.08</v>
          </cell>
          <cell r="AN1605">
            <v>0.01</v>
          </cell>
          <cell r="AP1605">
            <v>0.4</v>
          </cell>
          <cell r="AR1605">
            <v>4.1100000000000003</v>
          </cell>
        </row>
        <row r="1606">
          <cell r="F1606" t="str">
            <v>RB_GR.EN_POWER</v>
          </cell>
          <cell r="H1606">
            <v>1.03</v>
          </cell>
          <cell r="I1606">
            <v>1.26</v>
          </cell>
          <cell r="L1606">
            <v>8.1999999999999993</v>
          </cell>
          <cell r="T1606">
            <v>0.16</v>
          </cell>
          <cell r="V1606">
            <v>0.02</v>
          </cell>
          <cell r="Z1606">
            <v>3.48</v>
          </cell>
          <cell r="AC1606">
            <v>0.83</v>
          </cell>
          <cell r="AH1606">
            <v>8.6199999999999992</v>
          </cell>
          <cell r="AI1606">
            <v>2.25</v>
          </cell>
          <cell r="AN1606">
            <v>0.05</v>
          </cell>
          <cell r="AP1606">
            <v>8.1999999999999993</v>
          </cell>
          <cell r="AR1606">
            <v>34.1</v>
          </cell>
        </row>
        <row r="1607">
          <cell r="F1607" t="str">
            <v>RB_GR.EN_PROD</v>
          </cell>
          <cell r="H1607">
            <v>10.49</v>
          </cell>
          <cell r="I1607">
            <v>11.88</v>
          </cell>
          <cell r="L1607">
            <v>53.46</v>
          </cell>
          <cell r="M1607">
            <v>0.02</v>
          </cell>
          <cell r="T1607">
            <v>1.39</v>
          </cell>
          <cell r="U1607">
            <v>15.43</v>
          </cell>
          <cell r="V1607">
            <v>1.55</v>
          </cell>
          <cell r="Z1607">
            <v>27.02</v>
          </cell>
          <cell r="AC1607">
            <v>5.67</v>
          </cell>
          <cell r="AD1607">
            <v>4.22</v>
          </cell>
          <cell r="AG1607">
            <v>0.18</v>
          </cell>
          <cell r="AH1607">
            <v>14.18</v>
          </cell>
          <cell r="AI1607">
            <v>6.38</v>
          </cell>
          <cell r="AK1607">
            <v>1.88</v>
          </cell>
          <cell r="AN1607">
            <v>1.21</v>
          </cell>
          <cell r="AP1607">
            <v>53.46</v>
          </cell>
          <cell r="AQ1607">
            <v>74.739999999999995</v>
          </cell>
          <cell r="AR1607">
            <v>283.16000000000003</v>
          </cell>
        </row>
        <row r="1608">
          <cell r="F1608" t="str">
            <v>RB_GR.EN_TRADE</v>
          </cell>
          <cell r="H1608">
            <v>0.21</v>
          </cell>
          <cell r="L1608">
            <v>2.76</v>
          </cell>
          <cell r="T1608">
            <v>0.56000000000000005</v>
          </cell>
          <cell r="Z1608">
            <v>3.95</v>
          </cell>
          <cell r="AH1608">
            <v>1</v>
          </cell>
          <cell r="AI1608">
            <v>0.63</v>
          </cell>
          <cell r="AN1608">
            <v>0.01</v>
          </cell>
          <cell r="AP1608">
            <v>2.76</v>
          </cell>
          <cell r="AR1608">
            <v>11.88</v>
          </cell>
        </row>
        <row r="1609">
          <cell r="F1609" t="str">
            <v>RB_GR.ENEL_IT</v>
          </cell>
          <cell r="H1609">
            <v>1.65</v>
          </cell>
          <cell r="I1609">
            <v>0.05</v>
          </cell>
          <cell r="L1609">
            <v>5.01</v>
          </cell>
          <cell r="T1609">
            <v>5.22</v>
          </cell>
          <cell r="AC1609">
            <v>0.03</v>
          </cell>
          <cell r="AH1609">
            <v>12.74</v>
          </cell>
          <cell r="AI1609">
            <v>0.99</v>
          </cell>
          <cell r="AK1609">
            <v>8.74</v>
          </cell>
          <cell r="AP1609">
            <v>5.01</v>
          </cell>
          <cell r="AR1609">
            <v>39.44</v>
          </cell>
        </row>
        <row r="1610">
          <cell r="F1610" t="str">
            <v>RB_GR.ENEL_SI</v>
          </cell>
          <cell r="H1610">
            <v>0.26</v>
          </cell>
          <cell r="I1610">
            <v>0.03</v>
          </cell>
          <cell r="K1610">
            <v>2.6</v>
          </cell>
          <cell r="L1610">
            <v>8.4</v>
          </cell>
          <cell r="T1610">
            <v>2.86</v>
          </cell>
          <cell r="Z1610">
            <v>6.71</v>
          </cell>
          <cell r="AH1610">
            <v>0.99</v>
          </cell>
          <cell r="AI1610">
            <v>1.96</v>
          </cell>
          <cell r="AP1610">
            <v>8.4</v>
          </cell>
          <cell r="AR1610">
            <v>32.21</v>
          </cell>
        </row>
        <row r="1611">
          <cell r="F1611" t="str">
            <v>RB_GR.ERGA</v>
          </cell>
          <cell r="H1611">
            <v>2.4700000000000002</v>
          </cell>
          <cell r="I1611">
            <v>0.19</v>
          </cell>
          <cell r="J1611">
            <v>0.18</v>
          </cell>
          <cell r="K1611">
            <v>0.37</v>
          </cell>
          <cell r="L1611">
            <v>4.7300000000000004</v>
          </cell>
          <cell r="M1611">
            <v>2.16</v>
          </cell>
          <cell r="T1611">
            <v>5.63</v>
          </cell>
          <cell r="V1611">
            <v>1.04</v>
          </cell>
          <cell r="X1611">
            <v>2.2799999999999998</v>
          </cell>
          <cell r="Z1611">
            <v>5.64</v>
          </cell>
          <cell r="AH1611">
            <v>2.08</v>
          </cell>
          <cell r="AI1611">
            <v>0.74</v>
          </cell>
          <cell r="AK1611">
            <v>0.12</v>
          </cell>
          <cell r="AN1611">
            <v>0.3</v>
          </cell>
          <cell r="AP1611">
            <v>4.7300000000000004</v>
          </cell>
          <cell r="AR1611">
            <v>32.659999999999997</v>
          </cell>
        </row>
        <row r="1612">
          <cell r="F1612" t="str">
            <v>RB_GR.EUROGEN</v>
          </cell>
          <cell r="H1612">
            <v>0.34</v>
          </cell>
          <cell r="I1612">
            <v>0.25</v>
          </cell>
          <cell r="L1612">
            <v>2.08</v>
          </cell>
          <cell r="U1612">
            <v>0.15</v>
          </cell>
          <cell r="V1612">
            <v>0.14000000000000001</v>
          </cell>
          <cell r="X1612">
            <v>2.33</v>
          </cell>
          <cell r="Z1612">
            <v>0.78</v>
          </cell>
          <cell r="AC1612">
            <v>0.05</v>
          </cell>
          <cell r="AH1612">
            <v>2.08</v>
          </cell>
          <cell r="AI1612">
            <v>0.46</v>
          </cell>
          <cell r="AK1612">
            <v>0.02</v>
          </cell>
          <cell r="AN1612">
            <v>0.06</v>
          </cell>
          <cell r="AP1612">
            <v>2.08</v>
          </cell>
          <cell r="AR1612">
            <v>10.82</v>
          </cell>
        </row>
        <row r="1613">
          <cell r="F1613" t="str">
            <v>RB_GR.FACTOR</v>
          </cell>
          <cell r="H1613">
            <v>0.01</v>
          </cell>
          <cell r="L1613">
            <v>0.05</v>
          </cell>
          <cell r="Z1613">
            <v>7.0000000000000007E-2</v>
          </cell>
          <cell r="AH1613">
            <v>0.02</v>
          </cell>
          <cell r="AP1613">
            <v>0.05</v>
          </cell>
          <cell r="AR1613">
            <v>0.2</v>
          </cell>
        </row>
        <row r="1614">
          <cell r="F1614" t="str">
            <v>RB_GR.INTERPW</v>
          </cell>
          <cell r="H1614">
            <v>0.82</v>
          </cell>
          <cell r="I1614">
            <v>0.73</v>
          </cell>
          <cell r="L1614">
            <v>1.37</v>
          </cell>
          <cell r="T1614">
            <v>0.01</v>
          </cell>
          <cell r="V1614">
            <v>0.04</v>
          </cell>
          <cell r="X1614">
            <v>0.51</v>
          </cell>
          <cell r="Z1614">
            <v>2.0699999999999998</v>
          </cell>
          <cell r="AC1614">
            <v>0.03</v>
          </cell>
          <cell r="AD1614">
            <v>0.13</v>
          </cell>
          <cell r="AH1614">
            <v>0.37</v>
          </cell>
          <cell r="AI1614">
            <v>0.21</v>
          </cell>
          <cell r="AK1614">
            <v>0.08</v>
          </cell>
          <cell r="AN1614">
            <v>0.09</v>
          </cell>
          <cell r="AP1614">
            <v>1.37</v>
          </cell>
          <cell r="AR1614">
            <v>7.83</v>
          </cell>
        </row>
        <row r="1615">
          <cell r="F1615" t="str">
            <v>RB_GR.SEI</v>
          </cell>
          <cell r="H1615">
            <v>1.28</v>
          </cell>
          <cell r="I1615">
            <v>0.03</v>
          </cell>
          <cell r="L1615">
            <v>4.6399999999999997</v>
          </cell>
          <cell r="M1615">
            <v>3.77</v>
          </cell>
          <cell r="N1615">
            <v>0</v>
          </cell>
          <cell r="T1615">
            <v>0.28000000000000003</v>
          </cell>
          <cell r="V1615">
            <v>0.45</v>
          </cell>
          <cell r="Z1615">
            <v>5.83</v>
          </cell>
          <cell r="AB1615">
            <v>0.36</v>
          </cell>
          <cell r="AC1615">
            <v>0.03</v>
          </cell>
          <cell r="AI1615">
            <v>0.4</v>
          </cell>
          <cell r="AN1615">
            <v>0.04</v>
          </cell>
          <cell r="AP1615">
            <v>4.6399999999999997</v>
          </cell>
          <cell r="AR1615">
            <v>21.75</v>
          </cell>
        </row>
        <row r="1616">
          <cell r="F1616" t="str">
            <v>RB_GR.SFERA</v>
          </cell>
          <cell r="H1616">
            <v>0.11</v>
          </cell>
          <cell r="I1616">
            <v>0.1</v>
          </cell>
          <cell r="L1616">
            <v>2.23</v>
          </cell>
          <cell r="T1616">
            <v>0.01</v>
          </cell>
          <cell r="X1616">
            <v>1.21</v>
          </cell>
          <cell r="Z1616">
            <v>1.23</v>
          </cell>
          <cell r="AH1616">
            <v>1.4</v>
          </cell>
          <cell r="AK1616">
            <v>0.27</v>
          </cell>
          <cell r="AN1616">
            <v>0.05</v>
          </cell>
          <cell r="AP1616">
            <v>2.23</v>
          </cell>
          <cell r="AR1616">
            <v>8.84</v>
          </cell>
        </row>
        <row r="1617">
          <cell r="F1617" t="str">
            <v>RB_GR.SOLE</v>
          </cell>
          <cell r="H1617">
            <v>0.44</v>
          </cell>
          <cell r="I1617">
            <v>0.05</v>
          </cell>
          <cell r="L1617">
            <v>1.66</v>
          </cell>
          <cell r="N1617">
            <v>0</v>
          </cell>
          <cell r="T1617">
            <v>7.87</v>
          </cell>
          <cell r="V1617">
            <v>0.02</v>
          </cell>
          <cell r="Z1617">
            <v>2.66</v>
          </cell>
          <cell r="AH1617">
            <v>2.73</v>
          </cell>
          <cell r="AI1617">
            <v>0.21</v>
          </cell>
          <cell r="AN1617">
            <v>0.01</v>
          </cell>
          <cell r="AP1617">
            <v>1.66</v>
          </cell>
          <cell r="AR1617">
            <v>17.309999999999999</v>
          </cell>
        </row>
        <row r="1618">
          <cell r="F1618" t="str">
            <v>RB_GR.TERNA</v>
          </cell>
          <cell r="H1618">
            <v>3.57</v>
          </cell>
          <cell r="I1618">
            <v>2.04</v>
          </cell>
          <cell r="L1618">
            <v>6.46</v>
          </cell>
          <cell r="M1618">
            <v>7.0000000000000007E-2</v>
          </cell>
          <cell r="N1618">
            <v>0</v>
          </cell>
          <cell r="T1618">
            <v>1.92</v>
          </cell>
          <cell r="X1618">
            <v>0.65</v>
          </cell>
          <cell r="Z1618">
            <v>12.86</v>
          </cell>
          <cell r="AC1618">
            <v>0.04</v>
          </cell>
          <cell r="AD1618">
            <v>0.03</v>
          </cell>
          <cell r="AH1618">
            <v>8.92</v>
          </cell>
          <cell r="AI1618">
            <v>1.41</v>
          </cell>
          <cell r="AN1618">
            <v>1.1000000000000001</v>
          </cell>
          <cell r="AP1618">
            <v>6.46</v>
          </cell>
          <cell r="AR1618">
            <v>45.53</v>
          </cell>
        </row>
        <row r="1619">
          <cell r="F1619" t="str">
            <v>RB_GR.VALDIS</v>
          </cell>
          <cell r="Z1619">
            <v>1.21</v>
          </cell>
          <cell r="AK1619">
            <v>0.1</v>
          </cell>
          <cell r="AO1619">
            <v>1.31</v>
          </cell>
          <cell r="AR1619">
            <v>2.62</v>
          </cell>
        </row>
        <row r="1620">
          <cell r="F1620" t="str">
            <v>RB_GR.VALGEN</v>
          </cell>
          <cell r="I1620">
            <v>7.0000000000000007E-2</v>
          </cell>
          <cell r="M1620">
            <v>0</v>
          </cell>
          <cell r="AO1620">
            <v>7.0000000000000007E-2</v>
          </cell>
          <cell r="AR1620">
            <v>0.14000000000000001</v>
          </cell>
        </row>
        <row r="1621">
          <cell r="F1621" t="str">
            <v>RB_GR.WEBIZ</v>
          </cell>
          <cell r="G1621">
            <v>4</v>
          </cell>
          <cell r="L1621">
            <v>0.1</v>
          </cell>
          <cell r="AP1621">
            <v>0.1</v>
          </cell>
          <cell r="AR1621">
            <v>4.2</v>
          </cell>
        </row>
        <row r="1622">
          <cell r="F1622" t="str">
            <v>RB_GR.WIND</v>
          </cell>
          <cell r="H1622">
            <v>1.64</v>
          </cell>
          <cell r="L1622">
            <v>1.42</v>
          </cell>
          <cell r="M1622">
            <v>13.27</v>
          </cell>
          <cell r="N1622">
            <v>0</v>
          </cell>
          <cell r="T1622">
            <v>6.3</v>
          </cell>
          <cell r="X1622">
            <v>1</v>
          </cell>
          <cell r="Z1622">
            <v>67.180000000000007</v>
          </cell>
          <cell r="AC1622">
            <v>0.44</v>
          </cell>
          <cell r="AD1622">
            <v>0.03</v>
          </cell>
          <cell r="AG1622">
            <v>0.04</v>
          </cell>
          <cell r="AH1622">
            <v>44.53</v>
          </cell>
          <cell r="AI1622">
            <v>0.06</v>
          </cell>
          <cell r="AK1622">
            <v>3.6</v>
          </cell>
          <cell r="AP1622">
            <v>1.42</v>
          </cell>
          <cell r="AR1622">
            <v>140.93</v>
          </cell>
        </row>
        <row r="1623">
          <cell r="F1623" t="str">
            <v>RB_TLC_EB</v>
          </cell>
          <cell r="AN1623">
            <v>4592.5600000000004</v>
          </cell>
          <cell r="AO1623">
            <v>4369.83</v>
          </cell>
          <cell r="AR1623">
            <v>8962.39</v>
          </cell>
        </row>
        <row r="1624">
          <cell r="F1624" t="str">
            <v>RBCR</v>
          </cell>
          <cell r="I1624">
            <v>60.25</v>
          </cell>
          <cell r="K1624">
            <v>0.32</v>
          </cell>
          <cell r="X1624">
            <v>21.12</v>
          </cell>
          <cell r="AO1624">
            <v>81.69</v>
          </cell>
          <cell r="AR1624">
            <v>163.38</v>
          </cell>
        </row>
        <row r="1625">
          <cell r="F1625" t="str">
            <v>RBDIV</v>
          </cell>
          <cell r="I1625">
            <v>32.56</v>
          </cell>
          <cell r="K1625">
            <v>3.17</v>
          </cell>
          <cell r="M1625">
            <v>31.65</v>
          </cell>
          <cell r="S1625">
            <v>1.3</v>
          </cell>
          <cell r="T1625">
            <v>3.05</v>
          </cell>
          <cell r="V1625">
            <v>4.3899999999999997</v>
          </cell>
          <cell r="AH1625">
            <v>15.3</v>
          </cell>
          <cell r="AO1625">
            <v>91.42</v>
          </cell>
          <cell r="AR1625">
            <v>182.84</v>
          </cell>
        </row>
        <row r="1626">
          <cell r="F1626" t="str">
            <v>RBLIC</v>
          </cell>
          <cell r="N1626">
            <v>0.06</v>
          </cell>
          <cell r="T1626">
            <v>0.03</v>
          </cell>
          <cell r="V1626">
            <v>0.18</v>
          </cell>
          <cell r="W1626">
            <v>1228.7</v>
          </cell>
          <cell r="AJ1626">
            <v>4</v>
          </cell>
          <cell r="AK1626">
            <v>-9.14</v>
          </cell>
          <cell r="AO1626">
            <v>1037.22</v>
          </cell>
          <cell r="AR1626">
            <v>2261.0500000000002</v>
          </cell>
        </row>
        <row r="1627">
          <cell r="F1627" t="str">
            <v>RBLIC_GR</v>
          </cell>
          <cell r="V1627">
            <v>-3.21</v>
          </cell>
          <cell r="W1627">
            <v>189.82</v>
          </cell>
          <cell r="AR1627">
            <v>186.61</v>
          </cell>
        </row>
        <row r="1628">
          <cell r="F1628" t="str">
            <v>RBLIC_GR.CORPORATE</v>
          </cell>
          <cell r="V1628">
            <v>-0.01</v>
          </cell>
          <cell r="AR1628">
            <v>-0.01</v>
          </cell>
        </row>
        <row r="1629">
          <cell r="F1629" t="str">
            <v>RBLIC_GR.EN_DISTR</v>
          </cell>
          <cell r="V1629">
            <v>-3.15</v>
          </cell>
          <cell r="W1629">
            <v>-1.94</v>
          </cell>
          <cell r="AR1629">
            <v>-5.09</v>
          </cell>
        </row>
        <row r="1630">
          <cell r="F1630" t="str">
            <v>RBLIC_GR.EN_POWER</v>
          </cell>
          <cell r="V1630">
            <v>-0.02</v>
          </cell>
          <cell r="AR1630">
            <v>-0.02</v>
          </cell>
        </row>
        <row r="1631">
          <cell r="F1631" t="str">
            <v>RBLIC_GR.EN_PROD</v>
          </cell>
          <cell r="V1631">
            <v>0.02</v>
          </cell>
          <cell r="W1631">
            <v>171.66</v>
          </cell>
          <cell r="AR1631">
            <v>171.68</v>
          </cell>
        </row>
        <row r="1632">
          <cell r="F1632" t="str">
            <v>RBLIC_GR.ERGA</v>
          </cell>
          <cell r="V1632">
            <v>0.04</v>
          </cell>
          <cell r="AR1632">
            <v>0.04</v>
          </cell>
        </row>
        <row r="1633">
          <cell r="F1633" t="str">
            <v>RBLIC_GR.EUROGEN</v>
          </cell>
          <cell r="V1633">
            <v>-7.0000000000000007E-2</v>
          </cell>
          <cell r="W1633">
            <v>33.200000000000003</v>
          </cell>
          <cell r="AR1633">
            <v>33.130000000000003</v>
          </cell>
        </row>
        <row r="1634">
          <cell r="F1634" t="str">
            <v>RBLIC_GR.INTERPW</v>
          </cell>
          <cell r="V1634">
            <v>0.01</v>
          </cell>
          <cell r="W1634">
            <v>-4.4000000000000004</v>
          </cell>
          <cell r="AR1634">
            <v>-4.3899999999999997</v>
          </cell>
        </row>
        <row r="1635">
          <cell r="F1635" t="str">
            <v>RBLIC_GR.SOLE</v>
          </cell>
          <cell r="V1635">
            <v>-0.02</v>
          </cell>
          <cell r="AR1635">
            <v>-0.02</v>
          </cell>
        </row>
        <row r="1636">
          <cell r="F1636" t="str">
            <v>RBLIC_GR.TERNA</v>
          </cell>
          <cell r="W1636">
            <v>-8.6999999999999993</v>
          </cell>
          <cell r="AR1636">
            <v>-8.6999999999999993</v>
          </cell>
        </row>
        <row r="1637">
          <cell r="F1637" t="str">
            <v>RBLIC_TZ</v>
          </cell>
          <cell r="N1637">
            <v>0.06</v>
          </cell>
          <cell r="T1637">
            <v>0.03</v>
          </cell>
          <cell r="V1637">
            <v>3.39</v>
          </cell>
          <cell r="W1637">
            <v>1038.8800000000001</v>
          </cell>
          <cell r="AJ1637">
            <v>4</v>
          </cell>
          <cell r="AK1637">
            <v>-9.14</v>
          </cell>
          <cell r="AO1637">
            <v>1037.22</v>
          </cell>
          <cell r="AR1637">
            <v>2074.44</v>
          </cell>
        </row>
        <row r="1638">
          <cell r="F1638" t="str">
            <v>RBLR</v>
          </cell>
          <cell r="AK1638">
            <v>738.53</v>
          </cell>
          <cell r="AO1638">
            <v>738.53</v>
          </cell>
          <cell r="AR1638">
            <v>1477.06</v>
          </cell>
        </row>
        <row r="1639">
          <cell r="F1639" t="str">
            <v>RBLR_EB</v>
          </cell>
          <cell r="AK1639">
            <v>738.53</v>
          </cell>
          <cell r="AO1639">
            <v>738.53</v>
          </cell>
          <cell r="AR1639">
            <v>1477.06</v>
          </cell>
        </row>
        <row r="1640">
          <cell r="F1640" t="str">
            <v>RBLR_TZ</v>
          </cell>
          <cell r="AK1640">
            <v>738.53</v>
          </cell>
          <cell r="AO1640">
            <v>738.53</v>
          </cell>
          <cell r="AR1640">
            <v>1477.06</v>
          </cell>
        </row>
        <row r="1641">
          <cell r="F1641" t="str">
            <v>RBNB</v>
          </cell>
          <cell r="G1641">
            <v>4</v>
          </cell>
          <cell r="H1641">
            <v>68.010000000000005</v>
          </cell>
          <cell r="I1641">
            <v>122.19</v>
          </cell>
          <cell r="J1641">
            <v>1.71</v>
          </cell>
          <cell r="K1641">
            <v>6.71</v>
          </cell>
          <cell r="L1641">
            <v>406.83</v>
          </cell>
          <cell r="M1641">
            <v>57.52</v>
          </cell>
          <cell r="N1641">
            <v>0.61</v>
          </cell>
          <cell r="O1641">
            <v>2.08</v>
          </cell>
          <cell r="S1641">
            <v>1.3</v>
          </cell>
          <cell r="T1641">
            <v>38.51</v>
          </cell>
          <cell r="U1641">
            <v>6248.3</v>
          </cell>
          <cell r="V1641">
            <v>46.42</v>
          </cell>
          <cell r="W1641">
            <v>1756.2</v>
          </cell>
          <cell r="X1641">
            <v>38.869999999999997</v>
          </cell>
          <cell r="Y1641">
            <v>605.66999999999996</v>
          </cell>
          <cell r="Z1641">
            <v>468.57</v>
          </cell>
          <cell r="AB1641">
            <v>146.79</v>
          </cell>
          <cell r="AC1641">
            <v>8.17</v>
          </cell>
          <cell r="AD1641">
            <v>4.4400000000000004</v>
          </cell>
          <cell r="AE1641">
            <v>391.95</v>
          </cell>
          <cell r="AG1641">
            <v>0.33</v>
          </cell>
          <cell r="AH1641">
            <v>423.31</v>
          </cell>
          <cell r="AI1641">
            <v>32.11</v>
          </cell>
          <cell r="AJ1641">
            <v>49.06</v>
          </cell>
          <cell r="AK1641">
            <v>36.200000000000003</v>
          </cell>
          <cell r="AN1641">
            <v>5.44</v>
          </cell>
          <cell r="AO1641">
            <v>4285.63</v>
          </cell>
          <cell r="AP1641">
            <v>406.83</v>
          </cell>
          <cell r="AQ1641">
            <v>74.739999999999995</v>
          </cell>
          <cell r="AR1641">
            <v>15738.5</v>
          </cell>
        </row>
        <row r="1642">
          <cell r="F1642" t="str">
            <v>RBRI</v>
          </cell>
          <cell r="W1642">
            <v>527.5</v>
          </cell>
          <cell r="AB1642">
            <v>17.07</v>
          </cell>
          <cell r="AJ1642">
            <v>37.020000000000003</v>
          </cell>
          <cell r="AO1642">
            <v>168.37</v>
          </cell>
          <cell r="AR1642">
            <v>749.96</v>
          </cell>
        </row>
        <row r="1643">
          <cell r="F1643" t="str">
            <v>RBRI_GR</v>
          </cell>
          <cell r="W1643">
            <v>412.62</v>
          </cell>
          <cell r="AJ1643">
            <v>0.6</v>
          </cell>
          <cell r="AR1643">
            <v>413.22</v>
          </cell>
        </row>
        <row r="1644">
          <cell r="F1644" t="str">
            <v>RBRI_GR.EN_DISTR</v>
          </cell>
          <cell r="W1644">
            <v>8.5500000000000007</v>
          </cell>
          <cell r="AJ1644">
            <v>0.6</v>
          </cell>
          <cell r="AR1644">
            <v>9.15</v>
          </cell>
        </row>
        <row r="1645">
          <cell r="F1645" t="str">
            <v>RBRI_GR.EN_PROD</v>
          </cell>
          <cell r="W1645">
            <v>354.11</v>
          </cell>
          <cell r="AR1645">
            <v>354.11</v>
          </cell>
        </row>
        <row r="1646">
          <cell r="F1646" t="str">
            <v>RBRI_GR.INTERPW</v>
          </cell>
          <cell r="W1646">
            <v>35.6</v>
          </cell>
          <cell r="AR1646">
            <v>35.6</v>
          </cell>
        </row>
        <row r="1647">
          <cell r="F1647" t="str">
            <v>RBRI_GR.TERNA</v>
          </cell>
          <cell r="W1647">
            <v>14.36</v>
          </cell>
          <cell r="AR1647">
            <v>14.36</v>
          </cell>
        </row>
        <row r="1648">
          <cell r="F1648" t="str">
            <v>RBRI_TZ</v>
          </cell>
          <cell r="W1648">
            <v>114.88</v>
          </cell>
          <cell r="AB1648">
            <v>17.07</v>
          </cell>
          <cell r="AJ1648">
            <v>36.42</v>
          </cell>
          <cell r="AO1648">
            <v>168.37</v>
          </cell>
          <cell r="AR1648">
            <v>336.74</v>
          </cell>
        </row>
        <row r="1649">
          <cell r="F1649" t="str">
            <v>RBSG_TZ</v>
          </cell>
          <cell r="M1649">
            <v>5.63</v>
          </cell>
          <cell r="Y1649">
            <v>3.19</v>
          </cell>
          <cell r="AH1649">
            <v>80.25</v>
          </cell>
          <cell r="AO1649">
            <v>89.07</v>
          </cell>
          <cell r="AR1649">
            <v>178.14</v>
          </cell>
        </row>
        <row r="1650">
          <cell r="F1650" t="str">
            <v>RBSI_TZ</v>
          </cell>
          <cell r="Z1650">
            <v>50.04</v>
          </cell>
          <cell r="AO1650">
            <v>50.04</v>
          </cell>
          <cell r="AR1650">
            <v>100.08</v>
          </cell>
        </row>
        <row r="1651">
          <cell r="F1651" t="str">
            <v>RBST</v>
          </cell>
          <cell r="V1651">
            <v>20.75</v>
          </cell>
          <cell r="AO1651">
            <v>20.75</v>
          </cell>
          <cell r="AR1651">
            <v>41.5</v>
          </cell>
        </row>
        <row r="1652">
          <cell r="F1652" t="str">
            <v>RBTLC_TOT</v>
          </cell>
          <cell r="AN1652">
            <v>4592.5600000000004</v>
          </cell>
          <cell r="AO1652">
            <v>4369.83</v>
          </cell>
          <cell r="AR1652">
            <v>8962.39</v>
          </cell>
        </row>
        <row r="1653">
          <cell r="F1653" t="str">
            <v>RBTLC_TZ</v>
          </cell>
          <cell r="AN1653">
            <v>4366.1000000000004</v>
          </cell>
          <cell r="AO1653">
            <v>4366.1000000000004</v>
          </cell>
          <cell r="AR1653">
            <v>8732.2000000000007</v>
          </cell>
        </row>
        <row r="1654">
          <cell r="F1654" t="str">
            <v>RBVC</v>
          </cell>
          <cell r="U1654">
            <v>3336.47</v>
          </cell>
          <cell r="AO1654">
            <v>1480.28</v>
          </cell>
          <cell r="AR1654">
            <v>4816.75</v>
          </cell>
        </row>
        <row r="1655">
          <cell r="F1655" t="str">
            <v>RBVC_GR</v>
          </cell>
          <cell r="U1655">
            <v>1856.19</v>
          </cell>
          <cell r="AR1655">
            <v>1856.19</v>
          </cell>
        </row>
        <row r="1656">
          <cell r="F1656" t="str">
            <v>RBVC_GR.EN_PROD</v>
          </cell>
          <cell r="U1656">
            <v>1671.99</v>
          </cell>
          <cell r="AR1656">
            <v>1671.99</v>
          </cell>
        </row>
        <row r="1657">
          <cell r="F1657" t="str">
            <v>RBVC_GR.EUROGEN</v>
          </cell>
          <cell r="U1657">
            <v>91.77</v>
          </cell>
          <cell r="AR1657">
            <v>91.77</v>
          </cell>
        </row>
        <row r="1658">
          <cell r="F1658" t="str">
            <v>RBVC_GR.INTERPW</v>
          </cell>
          <cell r="U1658">
            <v>92.43</v>
          </cell>
          <cell r="AR1658">
            <v>92.43</v>
          </cell>
        </row>
        <row r="1659">
          <cell r="F1659" t="str">
            <v>RBVC_TZ</v>
          </cell>
          <cell r="U1659">
            <v>1480.28</v>
          </cell>
          <cell r="AO1659">
            <v>1480.28</v>
          </cell>
          <cell r="AR1659">
            <v>2960.56</v>
          </cell>
        </row>
        <row r="1660">
          <cell r="F1660" t="str">
            <v>RBVG</v>
          </cell>
          <cell r="L1660">
            <v>193.57</v>
          </cell>
          <cell r="U1660">
            <v>2896.25</v>
          </cell>
          <cell r="Y1660">
            <v>602.48</v>
          </cell>
          <cell r="AE1660">
            <v>391.95</v>
          </cell>
          <cell r="AO1660">
            <v>1264.8499999999999</v>
          </cell>
          <cell r="AP1660">
            <v>193.57</v>
          </cell>
          <cell r="AR1660">
            <v>5542.67</v>
          </cell>
        </row>
        <row r="1661">
          <cell r="F1661" t="str">
            <v>RBVG_GR</v>
          </cell>
          <cell r="L1661">
            <v>193.57</v>
          </cell>
          <cell r="U1661">
            <v>2624.85</v>
          </cell>
          <cell r="Y1661">
            <v>0.98</v>
          </cell>
          <cell r="AP1661">
            <v>193.57</v>
          </cell>
          <cell r="AR1661">
            <v>3012.97</v>
          </cell>
        </row>
        <row r="1662">
          <cell r="F1662" t="str">
            <v>RBVG_GR.EN_FTL</v>
          </cell>
          <cell r="L1662">
            <v>193.57</v>
          </cell>
          <cell r="AP1662">
            <v>193.57</v>
          </cell>
          <cell r="AR1662">
            <v>387.14</v>
          </cell>
        </row>
        <row r="1663">
          <cell r="F1663" t="str">
            <v>RBVG_GR.EN_PROD</v>
          </cell>
          <cell r="U1663">
            <v>1840.88</v>
          </cell>
          <cell r="AR1663">
            <v>1840.88</v>
          </cell>
        </row>
        <row r="1664">
          <cell r="F1664" t="str">
            <v>RBVG_GR.EN_TRADE</v>
          </cell>
          <cell r="U1664">
            <v>572.37</v>
          </cell>
          <cell r="AR1664">
            <v>572.37</v>
          </cell>
        </row>
        <row r="1665">
          <cell r="F1665" t="str">
            <v>RBVG_GR.EUROGEN</v>
          </cell>
          <cell r="U1665">
            <v>49.42</v>
          </cell>
          <cell r="AR1665">
            <v>49.42</v>
          </cell>
        </row>
        <row r="1666">
          <cell r="F1666" t="str">
            <v>RBVG_GR.INTERPW</v>
          </cell>
          <cell r="U1666">
            <v>30.98</v>
          </cell>
          <cell r="AR1666">
            <v>30.98</v>
          </cell>
        </row>
        <row r="1667">
          <cell r="F1667" t="str">
            <v>RBVG_GR.SEI</v>
          </cell>
          <cell r="Y1667">
            <v>0.98</v>
          </cell>
          <cell r="AR1667">
            <v>0.98</v>
          </cell>
        </row>
        <row r="1668">
          <cell r="F1668" t="str">
            <v>RBVG_TZ</v>
          </cell>
          <cell r="U1668">
            <v>271.39999999999998</v>
          </cell>
          <cell r="Y1668">
            <v>601.5</v>
          </cell>
          <cell r="AE1668">
            <v>391.95</v>
          </cell>
          <cell r="AO1668">
            <v>1264.8499999999999</v>
          </cell>
          <cell r="AR1668">
            <v>2529.6999999999998</v>
          </cell>
        </row>
        <row r="1669">
          <cell r="F1669" t="str">
            <v>RBVG_TZ.TRADING</v>
          </cell>
          <cell r="U1669">
            <v>271.39999999999998</v>
          </cell>
          <cell r="AO1669">
            <v>271.39999999999998</v>
          </cell>
          <cell r="AR1669">
            <v>542.79999999999995</v>
          </cell>
        </row>
        <row r="1670">
          <cell r="F1670" t="str">
            <v>RBVG_TZ.VENDITA</v>
          </cell>
          <cell r="Y1670">
            <v>601.5</v>
          </cell>
          <cell r="AE1670">
            <v>391.95</v>
          </cell>
          <cell r="AO1670">
            <v>993.45</v>
          </cell>
          <cell r="AR1670">
            <v>1986.9</v>
          </cell>
        </row>
        <row r="1671">
          <cell r="F1671" t="str">
            <v>RCA_TOT</v>
          </cell>
          <cell r="N1671">
            <v>1.85</v>
          </cell>
          <cell r="T1671">
            <v>593.01</v>
          </cell>
          <cell r="AO1671">
            <v>594.86</v>
          </cell>
          <cell r="AR1671">
            <v>1189.72</v>
          </cell>
        </row>
        <row r="1672">
          <cell r="F1672" t="str">
            <v>RCA_TZ</v>
          </cell>
          <cell r="N1672">
            <v>1.85</v>
          </cell>
          <cell r="T1672">
            <v>593.01</v>
          </cell>
          <cell r="AO1672">
            <v>594.86</v>
          </cell>
          <cell r="AR1672">
            <v>1189.72</v>
          </cell>
        </row>
        <row r="1673">
          <cell r="F1673" t="str">
            <v>RCA_TZ.ALTRO</v>
          </cell>
          <cell r="N1673">
            <v>0.4</v>
          </cell>
          <cell r="T1673">
            <v>120.91</v>
          </cell>
          <cell r="AO1673">
            <v>121.31</v>
          </cell>
          <cell r="AR1673">
            <v>242.62</v>
          </cell>
        </row>
        <row r="1674">
          <cell r="F1674" t="str">
            <v>RCA_TZ.CIT</v>
          </cell>
          <cell r="N1674">
            <v>1.45</v>
          </cell>
          <cell r="T1674">
            <v>472.1</v>
          </cell>
          <cell r="AO1674">
            <v>473.55</v>
          </cell>
          <cell r="AR1674">
            <v>947.1</v>
          </cell>
        </row>
        <row r="1675">
          <cell r="F1675" t="str">
            <v>RCAP_MAG</v>
          </cell>
          <cell r="O1675">
            <v>6.35</v>
          </cell>
          <cell r="U1675">
            <v>-0.17</v>
          </cell>
          <cell r="AO1675">
            <v>6.18</v>
          </cell>
          <cell r="AR1675">
            <v>12.36</v>
          </cell>
        </row>
        <row r="1676">
          <cell r="F1676" t="str">
            <v>RCAP_PERS</v>
          </cell>
          <cell r="I1676">
            <v>0.1</v>
          </cell>
          <cell r="J1676">
            <v>0.49</v>
          </cell>
          <cell r="N1676">
            <v>0.91</v>
          </cell>
          <cell r="O1676">
            <v>6.23</v>
          </cell>
          <cell r="P1676">
            <v>0.68</v>
          </cell>
          <cell r="T1676">
            <v>274.13</v>
          </cell>
          <cell r="W1676">
            <v>1.44</v>
          </cell>
          <cell r="Z1676">
            <v>11.76</v>
          </cell>
          <cell r="AC1676">
            <v>13.69</v>
          </cell>
          <cell r="AD1676">
            <v>0.1</v>
          </cell>
          <cell r="AG1676">
            <v>0.24</v>
          </cell>
          <cell r="AH1676">
            <v>6.36</v>
          </cell>
          <cell r="AK1676">
            <v>8.02</v>
          </cell>
          <cell r="AN1676">
            <v>30.1</v>
          </cell>
          <cell r="AO1676">
            <v>354.25</v>
          </cell>
          <cell r="AR1676">
            <v>708.5</v>
          </cell>
        </row>
        <row r="1677">
          <cell r="F1677" t="str">
            <v>RCATOT_EB</v>
          </cell>
          <cell r="N1677">
            <v>1.85</v>
          </cell>
          <cell r="T1677">
            <v>593.01</v>
          </cell>
          <cell r="AO1677">
            <v>594.86</v>
          </cell>
          <cell r="AR1677">
            <v>1189.72</v>
          </cell>
        </row>
        <row r="1678">
          <cell r="F1678" t="str">
            <v>RCCSE</v>
          </cell>
          <cell r="N1678">
            <v>0.04</v>
          </cell>
          <cell r="T1678">
            <v>12.29</v>
          </cell>
          <cell r="X1678">
            <v>180</v>
          </cell>
          <cell r="AC1678">
            <v>41.2</v>
          </cell>
          <cell r="AO1678">
            <v>233.53</v>
          </cell>
          <cell r="AR1678">
            <v>467.06</v>
          </cell>
        </row>
        <row r="1679">
          <cell r="F1679" t="str">
            <v>RCCSE.FR</v>
          </cell>
          <cell r="X1679">
            <v>180</v>
          </cell>
          <cell r="AC1679">
            <v>41.2</v>
          </cell>
          <cell r="AO1679">
            <v>221.2</v>
          </cell>
          <cell r="AR1679">
            <v>442.4</v>
          </cell>
        </row>
        <row r="1680">
          <cell r="F1680" t="str">
            <v>RCCSE.STI</v>
          </cell>
          <cell r="N1680">
            <v>0.04</v>
          </cell>
          <cell r="T1680">
            <v>12.29</v>
          </cell>
          <cell r="AO1680">
            <v>12.33</v>
          </cell>
          <cell r="AR1680">
            <v>24.66</v>
          </cell>
        </row>
        <row r="1681">
          <cell r="F1681" t="str">
            <v>RCCSE_EB</v>
          </cell>
          <cell r="N1681">
            <v>0.04</v>
          </cell>
          <cell r="T1681">
            <v>12.29</v>
          </cell>
          <cell r="X1681">
            <v>180</v>
          </cell>
          <cell r="AC1681">
            <v>41.2</v>
          </cell>
          <cell r="AO1681">
            <v>233.53</v>
          </cell>
          <cell r="AR1681">
            <v>467.06</v>
          </cell>
        </row>
        <row r="1682">
          <cell r="F1682" t="str">
            <v>RDIV_TZ</v>
          </cell>
          <cell r="H1682">
            <v>2.4900000000000002</v>
          </cell>
          <cell r="I1682">
            <v>0.2</v>
          </cell>
          <cell r="J1682">
            <v>6.19</v>
          </cell>
          <cell r="K1682">
            <v>0.51</v>
          </cell>
          <cell r="L1682">
            <v>0.32</v>
          </cell>
          <cell r="M1682">
            <v>0.54</v>
          </cell>
          <cell r="N1682">
            <v>0.85</v>
          </cell>
          <cell r="O1682">
            <v>10.119999999999999</v>
          </cell>
          <cell r="P1682">
            <v>0.01</v>
          </cell>
          <cell r="T1682">
            <v>108.85</v>
          </cell>
          <cell r="U1682">
            <v>15.31</v>
          </cell>
          <cell r="X1682">
            <v>18.68</v>
          </cell>
          <cell r="AA1682">
            <v>13.7</v>
          </cell>
          <cell r="AB1682">
            <v>65.45</v>
          </cell>
          <cell r="AC1682">
            <v>17.68</v>
          </cell>
          <cell r="AD1682">
            <v>0.02</v>
          </cell>
          <cell r="AE1682">
            <v>1.29</v>
          </cell>
          <cell r="AF1682">
            <v>3.86</v>
          </cell>
          <cell r="AG1682">
            <v>0.21</v>
          </cell>
          <cell r="AI1682">
            <v>8.99</v>
          </cell>
          <cell r="AJ1682">
            <v>103.45</v>
          </cell>
          <cell r="AK1682">
            <v>33.5</v>
          </cell>
          <cell r="AL1682">
            <v>14.57</v>
          </cell>
          <cell r="AO1682">
            <v>426.79</v>
          </cell>
          <cell r="AP1682">
            <v>0.32</v>
          </cell>
          <cell r="AR1682">
            <v>853.9</v>
          </cell>
        </row>
        <row r="1683">
          <cell r="F1683" t="str">
            <v>RDIV_TZ.RD</v>
          </cell>
          <cell r="J1683">
            <v>6.19</v>
          </cell>
          <cell r="N1683">
            <v>0.15</v>
          </cell>
          <cell r="P1683">
            <v>0.01</v>
          </cell>
          <cell r="T1683">
            <v>59.78</v>
          </cell>
          <cell r="X1683">
            <v>0.08</v>
          </cell>
          <cell r="AK1683">
            <v>0.39</v>
          </cell>
          <cell r="AO1683">
            <v>66.599999999999994</v>
          </cell>
          <cell r="AR1683">
            <v>133.19999999999999</v>
          </cell>
        </row>
        <row r="1684">
          <cell r="F1684" t="str">
            <v>RDIV_TZ.RDV</v>
          </cell>
          <cell r="H1684">
            <v>2.4900000000000002</v>
          </cell>
          <cell r="I1684">
            <v>0.2</v>
          </cell>
          <cell r="K1684">
            <v>0.51</v>
          </cell>
          <cell r="L1684">
            <v>0.32</v>
          </cell>
          <cell r="M1684">
            <v>0.54</v>
          </cell>
          <cell r="N1684">
            <v>0.69</v>
          </cell>
          <cell r="O1684">
            <v>10.119999999999999</v>
          </cell>
          <cell r="T1684">
            <v>43.36</v>
          </cell>
          <cell r="U1684">
            <v>15.31</v>
          </cell>
          <cell r="X1684">
            <v>18.579999999999998</v>
          </cell>
          <cell r="AA1684">
            <v>13.7</v>
          </cell>
          <cell r="AB1684">
            <v>65.45</v>
          </cell>
          <cell r="AC1684">
            <v>17.68</v>
          </cell>
          <cell r="AD1684">
            <v>0.02</v>
          </cell>
          <cell r="AE1684">
            <v>1.29</v>
          </cell>
          <cell r="AF1684">
            <v>3.86</v>
          </cell>
          <cell r="AG1684">
            <v>0.21</v>
          </cell>
          <cell r="AI1684">
            <v>8.99</v>
          </cell>
          <cell r="AJ1684">
            <v>103.45</v>
          </cell>
          <cell r="AK1684">
            <v>33.07</v>
          </cell>
          <cell r="AL1684">
            <v>14.57</v>
          </cell>
          <cell r="AO1684">
            <v>354.4</v>
          </cell>
          <cell r="AP1684">
            <v>0.32</v>
          </cell>
          <cell r="AR1684">
            <v>709.13</v>
          </cell>
        </row>
        <row r="1685">
          <cell r="F1685" t="str">
            <v>RDIV_TZ.RPC</v>
          </cell>
          <cell r="N1685">
            <v>0.02</v>
          </cell>
          <cell r="T1685">
            <v>5.71</v>
          </cell>
          <cell r="X1685">
            <v>0.02</v>
          </cell>
          <cell r="AK1685">
            <v>0.04</v>
          </cell>
          <cell r="AO1685">
            <v>5.79</v>
          </cell>
          <cell r="AR1685">
            <v>11.58</v>
          </cell>
        </row>
        <row r="1686">
          <cell r="F1686" t="str">
            <v>RE_GR</v>
          </cell>
          <cell r="L1686">
            <v>605.61</v>
          </cell>
          <cell r="N1686">
            <v>0.06</v>
          </cell>
          <cell r="T1686">
            <v>52.53</v>
          </cell>
          <cell r="X1686">
            <v>3327.87</v>
          </cell>
          <cell r="AC1686">
            <v>154.74</v>
          </cell>
          <cell r="AD1686">
            <v>218.31</v>
          </cell>
          <cell r="AG1686">
            <v>150.61000000000001</v>
          </cell>
          <cell r="AP1686">
            <v>605.61</v>
          </cell>
          <cell r="AR1686">
            <v>5115.34</v>
          </cell>
        </row>
        <row r="1687">
          <cell r="F1687" t="str">
            <v>RE_GR.CESAP</v>
          </cell>
          <cell r="T1687">
            <v>0.78</v>
          </cell>
          <cell r="AR1687">
            <v>0.78</v>
          </cell>
        </row>
        <row r="1688">
          <cell r="F1688" t="str">
            <v>RE_GR.CESI</v>
          </cell>
          <cell r="T1688">
            <v>1.37</v>
          </cell>
          <cell r="AR1688">
            <v>1.37</v>
          </cell>
        </row>
        <row r="1689">
          <cell r="F1689" t="str">
            <v>RE_GR.CORPORATE</v>
          </cell>
          <cell r="T1689">
            <v>10.210000000000001</v>
          </cell>
          <cell r="AR1689">
            <v>10.210000000000001</v>
          </cell>
        </row>
        <row r="1690">
          <cell r="F1690" t="str">
            <v>RE_GR.DEVAL</v>
          </cell>
          <cell r="T1690">
            <v>13.42</v>
          </cell>
          <cell r="AR1690">
            <v>13.42</v>
          </cell>
        </row>
        <row r="1691">
          <cell r="F1691" t="str">
            <v>RE_GR.EN_DISTR</v>
          </cell>
          <cell r="L1691">
            <v>605.61</v>
          </cell>
          <cell r="X1691">
            <v>2746.19</v>
          </cell>
          <cell r="AC1691">
            <v>150.77000000000001</v>
          </cell>
          <cell r="AD1691">
            <v>218.31</v>
          </cell>
          <cell r="AG1691">
            <v>150.61000000000001</v>
          </cell>
          <cell r="AP1691">
            <v>605.61</v>
          </cell>
          <cell r="AR1691">
            <v>4477.1000000000004</v>
          </cell>
        </row>
        <row r="1692">
          <cell r="F1692" t="str">
            <v>RE_GR.EN_FTL</v>
          </cell>
          <cell r="T1692">
            <v>0.02</v>
          </cell>
          <cell r="AR1692">
            <v>0.02</v>
          </cell>
        </row>
        <row r="1693">
          <cell r="F1693" t="str">
            <v>RE_GR.EN_HYDRO</v>
          </cell>
          <cell r="T1693">
            <v>0.51</v>
          </cell>
          <cell r="AR1693">
            <v>0.51</v>
          </cell>
        </row>
        <row r="1694">
          <cell r="F1694" t="str">
            <v>RE_GR.EN_POWER</v>
          </cell>
          <cell r="T1694">
            <v>0.66</v>
          </cell>
          <cell r="AR1694">
            <v>0.66</v>
          </cell>
        </row>
        <row r="1695">
          <cell r="F1695" t="str">
            <v>RE_GR.EN_PROD</v>
          </cell>
          <cell r="N1695">
            <v>0.02</v>
          </cell>
          <cell r="T1695">
            <v>8.39</v>
          </cell>
          <cell r="AR1695">
            <v>8.41</v>
          </cell>
        </row>
        <row r="1696">
          <cell r="F1696" t="str">
            <v>RE_GR.EN_TRADE</v>
          </cell>
          <cell r="T1696">
            <v>0.03</v>
          </cell>
          <cell r="X1696">
            <v>581.67999999999995</v>
          </cell>
          <cell r="AC1696">
            <v>3.97</v>
          </cell>
          <cell r="AR1696">
            <v>585.67999999999995</v>
          </cell>
        </row>
        <row r="1697">
          <cell r="F1697" t="str">
            <v>RE_GR.ENEL_IT</v>
          </cell>
          <cell r="N1697">
            <v>0.01</v>
          </cell>
          <cell r="T1697">
            <v>0.82</v>
          </cell>
          <cell r="AR1697">
            <v>0.83</v>
          </cell>
        </row>
        <row r="1698">
          <cell r="F1698" t="str">
            <v>RE_GR.ENEL_SI</v>
          </cell>
          <cell r="T1698">
            <v>0.02</v>
          </cell>
          <cell r="AR1698">
            <v>0.02</v>
          </cell>
        </row>
        <row r="1699">
          <cell r="F1699" t="str">
            <v>RE_GR.ERGA</v>
          </cell>
          <cell r="T1699">
            <v>1.64</v>
          </cell>
          <cell r="AR1699">
            <v>1.64</v>
          </cell>
        </row>
        <row r="1700">
          <cell r="F1700" t="str">
            <v>RE_GR.EUROGEN</v>
          </cell>
          <cell r="T1700">
            <v>0.78</v>
          </cell>
          <cell r="AR1700">
            <v>0.78</v>
          </cell>
        </row>
        <row r="1701">
          <cell r="F1701" t="str">
            <v>RE_GR.INTERPW</v>
          </cell>
          <cell r="T1701">
            <v>0.63</v>
          </cell>
          <cell r="AR1701">
            <v>0.63</v>
          </cell>
        </row>
        <row r="1702">
          <cell r="F1702" t="str">
            <v>RE_GR.SEI</v>
          </cell>
          <cell r="T1702">
            <v>5.74</v>
          </cell>
          <cell r="AR1702">
            <v>5.74</v>
          </cell>
        </row>
        <row r="1703">
          <cell r="F1703" t="str">
            <v>RE_GR.SFERA</v>
          </cell>
          <cell r="T1703">
            <v>0.01</v>
          </cell>
          <cell r="AR1703">
            <v>0.01</v>
          </cell>
        </row>
        <row r="1704">
          <cell r="F1704" t="str">
            <v>RE_GR.SOLE</v>
          </cell>
          <cell r="T1704">
            <v>1.45</v>
          </cell>
          <cell r="AR1704">
            <v>1.45</v>
          </cell>
        </row>
        <row r="1705">
          <cell r="F1705" t="str">
            <v>RE_GR.TERNA</v>
          </cell>
          <cell r="N1705">
            <v>0.03</v>
          </cell>
          <cell r="T1705">
            <v>2.5099999999999998</v>
          </cell>
          <cell r="AR1705">
            <v>2.54</v>
          </cell>
        </row>
        <row r="1706">
          <cell r="F1706" t="str">
            <v>RE_GR.WIND</v>
          </cell>
          <cell r="T1706">
            <v>3.54</v>
          </cell>
          <cell r="AR1706">
            <v>3.54</v>
          </cell>
        </row>
        <row r="1707">
          <cell r="F1707" t="str">
            <v>RE_TZ</v>
          </cell>
          <cell r="J1707">
            <v>58.81</v>
          </cell>
          <cell r="L1707">
            <v>578.98</v>
          </cell>
          <cell r="N1707">
            <v>46.14</v>
          </cell>
          <cell r="P1707">
            <v>42.55</v>
          </cell>
          <cell r="S1707">
            <v>1.3</v>
          </cell>
          <cell r="T1707">
            <v>15264.69</v>
          </cell>
          <cell r="X1707">
            <v>3958.37</v>
          </cell>
          <cell r="Y1707">
            <v>2165.84</v>
          </cell>
          <cell r="AC1707">
            <v>449.55</v>
          </cell>
          <cell r="AD1707">
            <v>2.04</v>
          </cell>
          <cell r="AG1707">
            <v>79.36</v>
          </cell>
          <cell r="AL1707">
            <v>470.88</v>
          </cell>
          <cell r="AO1707">
            <v>23118.51</v>
          </cell>
          <cell r="AP1707">
            <v>578.98</v>
          </cell>
          <cell r="AR1707">
            <v>46816</v>
          </cell>
        </row>
        <row r="1708">
          <cell r="F1708" t="str">
            <v>REAR</v>
          </cell>
          <cell r="J1708">
            <v>57.9</v>
          </cell>
          <cell r="L1708">
            <v>12.17</v>
          </cell>
          <cell r="P1708">
            <v>42.55</v>
          </cell>
          <cell r="X1708">
            <v>46.74</v>
          </cell>
          <cell r="AO1708">
            <v>159.36000000000001</v>
          </cell>
          <cell r="AP1708">
            <v>12.17</v>
          </cell>
          <cell r="AR1708">
            <v>330.89</v>
          </cell>
        </row>
        <row r="1709">
          <cell r="F1709" t="str">
            <v>RECI</v>
          </cell>
          <cell r="Y1709">
            <v>2099.7800000000002</v>
          </cell>
          <cell r="AO1709">
            <v>2099.7800000000002</v>
          </cell>
          <cell r="AR1709">
            <v>4199.5600000000004</v>
          </cell>
        </row>
        <row r="1710">
          <cell r="F1710" t="str">
            <v>RECI.AT</v>
          </cell>
          <cell r="Y1710">
            <v>1203.57</v>
          </cell>
          <cell r="AO1710">
            <v>1203.57</v>
          </cell>
          <cell r="AR1710">
            <v>2407.14</v>
          </cell>
        </row>
        <row r="1711">
          <cell r="F1711" t="str">
            <v>RECI.BT</v>
          </cell>
          <cell r="Y1711">
            <v>30.94</v>
          </cell>
          <cell r="AO1711">
            <v>30.94</v>
          </cell>
          <cell r="AR1711">
            <v>61.88</v>
          </cell>
        </row>
        <row r="1712">
          <cell r="F1712" t="str">
            <v>RECI.MT</v>
          </cell>
          <cell r="Y1712">
            <v>865.27</v>
          </cell>
          <cell r="AO1712">
            <v>865.27</v>
          </cell>
          <cell r="AR1712">
            <v>1730.54</v>
          </cell>
        </row>
        <row r="1713">
          <cell r="F1713" t="str">
            <v>RECONV</v>
          </cell>
          <cell r="S1713">
            <v>1.3</v>
          </cell>
          <cell r="X1713">
            <v>248.3</v>
          </cell>
          <cell r="AC1713">
            <v>307.58999999999997</v>
          </cell>
          <cell r="AD1713">
            <v>2.04</v>
          </cell>
          <cell r="AG1713">
            <v>3.06</v>
          </cell>
          <cell r="AO1713">
            <v>562.29</v>
          </cell>
          <cell r="AR1713">
            <v>1124.58</v>
          </cell>
        </row>
        <row r="1714">
          <cell r="F1714" t="str">
            <v>RECV</v>
          </cell>
          <cell r="N1714">
            <v>46.14</v>
          </cell>
          <cell r="T1714">
            <v>15264.69</v>
          </cell>
          <cell r="AL1714">
            <v>94.35</v>
          </cell>
          <cell r="AO1714">
            <v>15405.18</v>
          </cell>
          <cell r="AR1714">
            <v>30810.36</v>
          </cell>
        </row>
        <row r="1715">
          <cell r="F1715" t="str">
            <v>RECV.AT</v>
          </cell>
          <cell r="N1715">
            <v>0.49</v>
          </cell>
          <cell r="T1715">
            <v>1205.9000000000001</v>
          </cell>
          <cell r="AO1715">
            <v>1206.3900000000001</v>
          </cell>
          <cell r="AR1715">
            <v>2412.7800000000002</v>
          </cell>
        </row>
        <row r="1716">
          <cell r="F1716" t="str">
            <v>RECV.BT</v>
          </cell>
          <cell r="N1716">
            <v>37.57</v>
          </cell>
          <cell r="T1716">
            <v>11075.86</v>
          </cell>
          <cell r="AL1716">
            <v>94.35</v>
          </cell>
          <cell r="AO1716">
            <v>11207.78</v>
          </cell>
          <cell r="AR1716">
            <v>22415.56</v>
          </cell>
        </row>
        <row r="1717">
          <cell r="F1717" t="str">
            <v>RECV.MT</v>
          </cell>
          <cell r="N1717">
            <v>8.09</v>
          </cell>
          <cell r="T1717">
            <v>2982.93</v>
          </cell>
          <cell r="AO1717">
            <v>2991.02</v>
          </cell>
          <cell r="AR1717">
            <v>5982.04</v>
          </cell>
        </row>
        <row r="1718">
          <cell r="F1718" t="str">
            <v>RECVD_TOT</v>
          </cell>
          <cell r="J1718">
            <v>0.91</v>
          </cell>
          <cell r="AC1718">
            <v>8.32</v>
          </cell>
          <cell r="AO1718">
            <v>5.26</v>
          </cell>
          <cell r="AR1718">
            <v>14.49</v>
          </cell>
        </row>
        <row r="1719">
          <cell r="F1719" t="str">
            <v>RECVD_TZ</v>
          </cell>
          <cell r="J1719">
            <v>0.91</v>
          </cell>
          <cell r="AC1719">
            <v>4.3499999999999996</v>
          </cell>
          <cell r="AO1719">
            <v>5.26</v>
          </cell>
          <cell r="AR1719">
            <v>10.52</v>
          </cell>
        </row>
        <row r="1720">
          <cell r="F1720" t="str">
            <v>RED</v>
          </cell>
          <cell r="N1720">
            <v>0.06</v>
          </cell>
          <cell r="T1720">
            <v>17.57</v>
          </cell>
          <cell r="AR1720">
            <v>17.63</v>
          </cell>
        </row>
        <row r="1721">
          <cell r="F1721" t="str">
            <v>RED.CESAP</v>
          </cell>
          <cell r="T1721">
            <v>0.78</v>
          </cell>
          <cell r="AR1721">
            <v>0.78</v>
          </cell>
        </row>
        <row r="1722">
          <cell r="F1722" t="str">
            <v>RED.CESI</v>
          </cell>
          <cell r="T1722">
            <v>0.15</v>
          </cell>
          <cell r="AR1722">
            <v>0.15</v>
          </cell>
        </row>
        <row r="1723">
          <cell r="F1723" t="str">
            <v>RED.CORPORATE</v>
          </cell>
          <cell r="T1723">
            <v>0.14000000000000001</v>
          </cell>
          <cell r="AR1723">
            <v>0.14000000000000001</v>
          </cell>
        </row>
        <row r="1724">
          <cell r="F1724" t="str">
            <v>RED.EN_FTL</v>
          </cell>
          <cell r="T1724">
            <v>0.02</v>
          </cell>
          <cell r="AR1724">
            <v>0.02</v>
          </cell>
        </row>
        <row r="1725">
          <cell r="F1725" t="str">
            <v>RED.EN_HYDRO</v>
          </cell>
          <cell r="T1725">
            <v>0.06</v>
          </cell>
          <cell r="AR1725">
            <v>0.06</v>
          </cell>
        </row>
        <row r="1726">
          <cell r="F1726" t="str">
            <v>RED.EN_POWER</v>
          </cell>
          <cell r="T1726">
            <v>0.66</v>
          </cell>
          <cell r="AR1726">
            <v>0.66</v>
          </cell>
        </row>
        <row r="1727">
          <cell r="F1727" t="str">
            <v>RED.EN_PROD</v>
          </cell>
          <cell r="N1727">
            <v>0.02</v>
          </cell>
          <cell r="T1727">
            <v>8.39</v>
          </cell>
          <cell r="AR1727">
            <v>8.41</v>
          </cell>
        </row>
        <row r="1728">
          <cell r="F1728" t="str">
            <v>RED.EN_TRADE</v>
          </cell>
          <cell r="T1728">
            <v>0.03</v>
          </cell>
          <cell r="AR1728">
            <v>0.03</v>
          </cell>
        </row>
        <row r="1729">
          <cell r="F1729" t="str">
            <v>RED.ENEL_IT</v>
          </cell>
          <cell r="N1729">
            <v>0.01</v>
          </cell>
          <cell r="T1729">
            <v>0.7</v>
          </cell>
          <cell r="AR1729">
            <v>0.71</v>
          </cell>
        </row>
        <row r="1730">
          <cell r="F1730" t="str">
            <v>RED.ENEL_SI</v>
          </cell>
          <cell r="T1730">
            <v>0.02</v>
          </cell>
          <cell r="AR1730">
            <v>0.02</v>
          </cell>
        </row>
        <row r="1731">
          <cell r="F1731" t="str">
            <v>RED.ERGA</v>
          </cell>
          <cell r="T1731">
            <v>1.64</v>
          </cell>
          <cell r="AR1731">
            <v>1.64</v>
          </cell>
        </row>
        <row r="1732">
          <cell r="F1732" t="str">
            <v>RED.EUROGEN</v>
          </cell>
          <cell r="T1732">
            <v>0.78</v>
          </cell>
          <cell r="AR1732">
            <v>0.78</v>
          </cell>
        </row>
        <row r="1733">
          <cell r="F1733" t="str">
            <v>RED.INTERPW</v>
          </cell>
          <cell r="T1733">
            <v>0.63</v>
          </cell>
          <cell r="AR1733">
            <v>0.63</v>
          </cell>
        </row>
        <row r="1734">
          <cell r="F1734" t="str">
            <v>RED.SEI</v>
          </cell>
          <cell r="T1734">
            <v>0.89</v>
          </cell>
          <cell r="AR1734">
            <v>0.89</v>
          </cell>
        </row>
        <row r="1735">
          <cell r="F1735" t="str">
            <v>RED.SFERA</v>
          </cell>
          <cell r="T1735">
            <v>0.01</v>
          </cell>
          <cell r="AR1735">
            <v>0.01</v>
          </cell>
        </row>
        <row r="1736">
          <cell r="F1736" t="str">
            <v>RED.SOLE</v>
          </cell>
          <cell r="T1736">
            <v>0.15</v>
          </cell>
          <cell r="AR1736">
            <v>0.15</v>
          </cell>
        </row>
        <row r="1737">
          <cell r="F1737" t="str">
            <v>RED.TERNA</v>
          </cell>
          <cell r="N1737">
            <v>0.03</v>
          </cell>
          <cell r="T1737">
            <v>2.5099999999999998</v>
          </cell>
          <cell r="AR1737">
            <v>2.54</v>
          </cell>
        </row>
        <row r="1738">
          <cell r="F1738" t="str">
            <v>REF</v>
          </cell>
          <cell r="T1738">
            <v>10.18</v>
          </cell>
          <cell r="AR1738">
            <v>10.18</v>
          </cell>
        </row>
        <row r="1739">
          <cell r="F1739" t="str">
            <v>REF.CESI</v>
          </cell>
          <cell r="T1739">
            <v>1.22</v>
          </cell>
          <cell r="AR1739">
            <v>1.22</v>
          </cell>
        </row>
        <row r="1740">
          <cell r="F1740" t="str">
            <v>REF.EN_HYDRO</v>
          </cell>
          <cell r="T1740">
            <v>0.45</v>
          </cell>
          <cell r="AR1740">
            <v>0.45</v>
          </cell>
        </row>
        <row r="1741">
          <cell r="F1741" t="str">
            <v>REF.ENEL_IT</v>
          </cell>
          <cell r="T1741">
            <v>0.12</v>
          </cell>
          <cell r="AR1741">
            <v>0.12</v>
          </cell>
        </row>
        <row r="1742">
          <cell r="F1742" t="str">
            <v>REF.SEI</v>
          </cell>
          <cell r="T1742">
            <v>4.8499999999999996</v>
          </cell>
          <cell r="AR1742">
            <v>4.8499999999999996</v>
          </cell>
        </row>
        <row r="1743">
          <cell r="F1743" t="str">
            <v>REF.WIND</v>
          </cell>
          <cell r="T1743">
            <v>3.54</v>
          </cell>
          <cell r="AR1743">
            <v>3.54</v>
          </cell>
        </row>
        <row r="1744">
          <cell r="F1744" t="str">
            <v>RER</v>
          </cell>
          <cell r="L1744">
            <v>605.61</v>
          </cell>
          <cell r="T1744">
            <v>24.78</v>
          </cell>
          <cell r="X1744">
            <v>3327.87</v>
          </cell>
          <cell r="AC1744">
            <v>150.77000000000001</v>
          </cell>
          <cell r="AD1744">
            <v>218.31</v>
          </cell>
          <cell r="AG1744">
            <v>150.61000000000001</v>
          </cell>
          <cell r="AP1744">
            <v>605.61</v>
          </cell>
          <cell r="AR1744">
            <v>5083.5600000000004</v>
          </cell>
        </row>
        <row r="1745">
          <cell r="F1745" t="str">
            <v>RER.DEVAL</v>
          </cell>
          <cell r="T1745">
            <v>13.41</v>
          </cell>
          <cell r="AR1745">
            <v>13.41</v>
          </cell>
        </row>
        <row r="1746">
          <cell r="F1746" t="str">
            <v>RER.EN_DISTR</v>
          </cell>
          <cell r="L1746">
            <v>605.61</v>
          </cell>
          <cell r="X1746">
            <v>2746.19</v>
          </cell>
          <cell r="AC1746">
            <v>150.77000000000001</v>
          </cell>
          <cell r="AD1746">
            <v>218.31</v>
          </cell>
          <cell r="AG1746">
            <v>150.61000000000001</v>
          </cell>
          <cell r="AP1746">
            <v>605.61</v>
          </cell>
          <cell r="AR1746">
            <v>4477.1000000000004</v>
          </cell>
        </row>
        <row r="1747">
          <cell r="F1747" t="str">
            <v>RER.EN_TRADE</v>
          </cell>
          <cell r="X1747">
            <v>581.67999999999995</v>
          </cell>
          <cell r="AR1747">
            <v>581.67999999999995</v>
          </cell>
        </row>
        <row r="1748">
          <cell r="F1748" t="str">
            <v>RER.SOLE</v>
          </cell>
          <cell r="T1748">
            <v>1.3</v>
          </cell>
          <cell r="AR1748">
            <v>1.3</v>
          </cell>
        </row>
        <row r="1749">
          <cell r="F1749" t="str">
            <v>RET_ATTFIN_TOT</v>
          </cell>
          <cell r="L1749">
            <v>2272.17</v>
          </cell>
          <cell r="Q1749">
            <v>1.86</v>
          </cell>
          <cell r="R1749">
            <v>1788.62</v>
          </cell>
          <cell r="AC1749">
            <v>21.58</v>
          </cell>
          <cell r="AO1749">
            <v>4084.23</v>
          </cell>
          <cell r="AP1749">
            <v>2272.17</v>
          </cell>
          <cell r="AR1749">
            <v>10440.629999999999</v>
          </cell>
        </row>
        <row r="1750">
          <cell r="F1750" t="str">
            <v>RETI_GAS</v>
          </cell>
          <cell r="O1750">
            <v>36.58</v>
          </cell>
          <cell r="AO1750">
            <v>36.58</v>
          </cell>
          <cell r="AR1750">
            <v>73.16</v>
          </cell>
        </row>
        <row r="1751">
          <cell r="F1751" t="str">
            <v>RETI_GAS_EB</v>
          </cell>
          <cell r="O1751">
            <v>36.58</v>
          </cell>
          <cell r="AO1751">
            <v>36.58</v>
          </cell>
          <cell r="AR1751">
            <v>73.16</v>
          </cell>
        </row>
        <row r="1752">
          <cell r="F1752" t="str">
            <v>RETR</v>
          </cell>
          <cell r="Y1752">
            <v>66.06</v>
          </cell>
          <cell r="AO1752">
            <v>66.06</v>
          </cell>
          <cell r="AR1752">
            <v>132.12</v>
          </cell>
        </row>
        <row r="1753">
          <cell r="F1753" t="str">
            <v>RETTATTFIN_EB</v>
          </cell>
          <cell r="L1753">
            <v>2272.17</v>
          </cell>
          <cell r="Q1753">
            <v>1.86</v>
          </cell>
          <cell r="R1753">
            <v>1788.62</v>
          </cell>
          <cell r="AC1753">
            <v>21.58</v>
          </cell>
          <cell r="AO1753">
            <v>4084.23</v>
          </cell>
          <cell r="AP1753">
            <v>2272.17</v>
          </cell>
          <cell r="AR1753">
            <v>10440.629999999999</v>
          </cell>
        </row>
        <row r="1754">
          <cell r="F1754" t="str">
            <v>RIC_ES_TOT</v>
          </cell>
          <cell r="G1754">
            <v>4</v>
          </cell>
          <cell r="H1754">
            <v>70.5</v>
          </cell>
          <cell r="I1754">
            <v>122.39</v>
          </cell>
          <cell r="J1754">
            <v>66.709999999999994</v>
          </cell>
          <cell r="K1754">
            <v>7.32</v>
          </cell>
          <cell r="L1754">
            <v>1604.63</v>
          </cell>
          <cell r="M1754">
            <v>48.65</v>
          </cell>
          <cell r="N1754">
            <v>52.14</v>
          </cell>
          <cell r="O1754">
            <v>84.42</v>
          </cell>
          <cell r="P1754">
            <v>42.56</v>
          </cell>
          <cell r="S1754">
            <v>44.4</v>
          </cell>
          <cell r="T1754">
            <v>16612.580000000002</v>
          </cell>
          <cell r="U1754">
            <v>6264.34</v>
          </cell>
          <cell r="V1754">
            <v>46.42</v>
          </cell>
          <cell r="W1754">
            <v>1756.2</v>
          </cell>
          <cell r="X1754">
            <v>7471.52</v>
          </cell>
          <cell r="Y1754">
            <v>2809.48</v>
          </cell>
          <cell r="Z1754">
            <v>468.57</v>
          </cell>
          <cell r="AA1754">
            <v>13.7</v>
          </cell>
          <cell r="AB1754">
            <v>212.24</v>
          </cell>
          <cell r="AC1754">
            <v>671.34</v>
          </cell>
          <cell r="AD1754">
            <v>226.33</v>
          </cell>
          <cell r="AE1754">
            <v>393.24</v>
          </cell>
          <cell r="AF1754">
            <v>3.86</v>
          </cell>
          <cell r="AG1754">
            <v>227.84</v>
          </cell>
          <cell r="AH1754">
            <v>423.31</v>
          </cell>
          <cell r="AI1754">
            <v>41.1</v>
          </cell>
          <cell r="AJ1754">
            <v>152.51</v>
          </cell>
          <cell r="AK1754">
            <v>808.23</v>
          </cell>
          <cell r="AL1754">
            <v>485.45</v>
          </cell>
          <cell r="AN1754">
            <v>4598</v>
          </cell>
          <cell r="AO1754">
            <v>34322.57</v>
          </cell>
          <cell r="AP1754">
            <v>1604.63</v>
          </cell>
          <cell r="AQ1754">
            <v>74.739999999999995</v>
          </cell>
          <cell r="AR1754">
            <v>81835.92</v>
          </cell>
        </row>
        <row r="1755">
          <cell r="F1755" t="str">
            <v>RICESTOT_EB</v>
          </cell>
          <cell r="G1755">
            <v>4</v>
          </cell>
          <cell r="H1755">
            <v>70.5</v>
          </cell>
          <cell r="I1755">
            <v>122.39</v>
          </cell>
          <cell r="J1755">
            <v>66.709999999999994</v>
          </cell>
          <cell r="K1755">
            <v>7.32</v>
          </cell>
          <cell r="L1755">
            <v>1604.63</v>
          </cell>
          <cell r="M1755">
            <v>48.65</v>
          </cell>
          <cell r="N1755">
            <v>52.14</v>
          </cell>
          <cell r="O1755">
            <v>84.42</v>
          </cell>
          <cell r="P1755">
            <v>42.56</v>
          </cell>
          <cell r="S1755">
            <v>44.4</v>
          </cell>
          <cell r="T1755">
            <v>16612.580000000002</v>
          </cell>
          <cell r="U1755">
            <v>6264.34</v>
          </cell>
          <cell r="V1755">
            <v>46.42</v>
          </cell>
          <cell r="W1755">
            <v>1756.2</v>
          </cell>
          <cell r="X1755">
            <v>7471.52</v>
          </cell>
          <cell r="Y1755">
            <v>2809.48</v>
          </cell>
          <cell r="Z1755">
            <v>468.57</v>
          </cell>
          <cell r="AA1755">
            <v>13.7</v>
          </cell>
          <cell r="AB1755">
            <v>212.24</v>
          </cell>
          <cell r="AC1755">
            <v>671.34</v>
          </cell>
          <cell r="AD1755">
            <v>226.33</v>
          </cell>
          <cell r="AE1755">
            <v>393.24</v>
          </cell>
          <cell r="AF1755">
            <v>3.86</v>
          </cell>
          <cell r="AG1755">
            <v>227.84</v>
          </cell>
          <cell r="AH1755">
            <v>423.31</v>
          </cell>
          <cell r="AI1755">
            <v>41.1</v>
          </cell>
          <cell r="AJ1755">
            <v>152.51</v>
          </cell>
          <cell r="AK1755">
            <v>808.23</v>
          </cell>
          <cell r="AL1755">
            <v>485.45</v>
          </cell>
          <cell r="AN1755">
            <v>4598</v>
          </cell>
          <cell r="AO1755">
            <v>34322.57</v>
          </cell>
          <cell r="AP1755">
            <v>1604.63</v>
          </cell>
          <cell r="AQ1755">
            <v>74.739999999999995</v>
          </cell>
          <cell r="AR1755">
            <v>81835.92</v>
          </cell>
        </row>
        <row r="1756">
          <cell r="F1756" t="str">
            <v>RIS</v>
          </cell>
          <cell r="G1756">
            <v>0.16</v>
          </cell>
          <cell r="H1756">
            <v>-1.78</v>
          </cell>
          <cell r="I1756">
            <v>2.39</v>
          </cell>
          <cell r="J1756">
            <v>9.52</v>
          </cell>
          <cell r="K1756">
            <v>-0.47</v>
          </cell>
          <cell r="L1756">
            <v>1470.69</v>
          </cell>
          <cell r="M1756">
            <v>6.46</v>
          </cell>
          <cell r="N1756">
            <v>0.75</v>
          </cell>
          <cell r="O1756">
            <v>-34.24</v>
          </cell>
          <cell r="P1756">
            <v>-2.4300000000000002</v>
          </cell>
          <cell r="Q1756">
            <v>-38.380000000000003</v>
          </cell>
          <cell r="R1756">
            <v>-2042.11</v>
          </cell>
          <cell r="S1756">
            <v>-1.64</v>
          </cell>
          <cell r="T1756">
            <v>1045.76</v>
          </cell>
          <cell r="U1756">
            <v>42.76</v>
          </cell>
          <cell r="V1756">
            <v>-22.89</v>
          </cell>
          <cell r="W1756">
            <v>25.95</v>
          </cell>
          <cell r="X1756">
            <v>446.82</v>
          </cell>
          <cell r="Y1756">
            <v>20.16</v>
          </cell>
          <cell r="Z1756">
            <v>39.11</v>
          </cell>
          <cell r="AA1756">
            <v>1.57</v>
          </cell>
          <cell r="AB1756">
            <v>5.38</v>
          </cell>
          <cell r="AC1756">
            <v>136.66999999999999</v>
          </cell>
          <cell r="AD1756">
            <v>17.96</v>
          </cell>
          <cell r="AE1756">
            <v>9.39</v>
          </cell>
          <cell r="AF1756">
            <v>1.75</v>
          </cell>
          <cell r="AG1756">
            <v>-24.71</v>
          </cell>
          <cell r="AH1756">
            <v>26.43</v>
          </cell>
          <cell r="AI1756">
            <v>2.34</v>
          </cell>
          <cell r="AJ1756">
            <v>17.100000000000001</v>
          </cell>
          <cell r="AK1756">
            <v>115.17</v>
          </cell>
          <cell r="AL1756">
            <v>81.37</v>
          </cell>
          <cell r="AM1756">
            <v>-5.05</v>
          </cell>
          <cell r="AN1756">
            <v>-696.46</v>
          </cell>
          <cell r="AO1756">
            <v>-382.92</v>
          </cell>
          <cell r="AP1756">
            <v>1470.69</v>
          </cell>
          <cell r="AR1756">
            <v>1743.27</v>
          </cell>
        </row>
        <row r="1757">
          <cell r="F1757" t="str">
            <v>RIS_CIV</v>
          </cell>
          <cell r="G1757">
            <v>0.16</v>
          </cell>
          <cell r="H1757">
            <v>-1.78</v>
          </cell>
          <cell r="I1757">
            <v>0.9</v>
          </cell>
          <cell r="J1757">
            <v>9.52</v>
          </cell>
          <cell r="K1757">
            <v>-0.47</v>
          </cell>
          <cell r="L1757">
            <v>1471.33</v>
          </cell>
          <cell r="M1757">
            <v>6.45</v>
          </cell>
          <cell r="N1757">
            <v>0.05</v>
          </cell>
          <cell r="O1757">
            <v>-53.49</v>
          </cell>
          <cell r="P1757">
            <v>-2.4300000000000002</v>
          </cell>
          <cell r="Q1757">
            <v>-38.380000000000003</v>
          </cell>
          <cell r="R1757">
            <v>-2042.11</v>
          </cell>
          <cell r="S1757">
            <v>-1.64</v>
          </cell>
          <cell r="T1757">
            <v>825.69</v>
          </cell>
          <cell r="U1757">
            <v>42.47</v>
          </cell>
          <cell r="V1757">
            <v>-22.89</v>
          </cell>
          <cell r="W1757">
            <v>29.08</v>
          </cell>
          <cell r="X1757">
            <v>305.51</v>
          </cell>
          <cell r="Y1757">
            <v>19.72</v>
          </cell>
          <cell r="Z1757">
            <v>29.34</v>
          </cell>
          <cell r="AA1757">
            <v>1.57</v>
          </cell>
          <cell r="AB1757">
            <v>5.22</v>
          </cell>
          <cell r="AC1757">
            <v>105.53</v>
          </cell>
          <cell r="AD1757">
            <v>13.81</v>
          </cell>
          <cell r="AE1757">
            <v>9.39</v>
          </cell>
          <cell r="AF1757">
            <v>1.75</v>
          </cell>
          <cell r="AG1757">
            <v>-33.78</v>
          </cell>
          <cell r="AH1757">
            <v>13.93</v>
          </cell>
          <cell r="AI1757">
            <v>2.12</v>
          </cell>
          <cell r="AJ1757">
            <v>15.77</v>
          </cell>
          <cell r="AK1757">
            <v>78.12</v>
          </cell>
          <cell r="AL1757">
            <v>81.37</v>
          </cell>
          <cell r="AM1757">
            <v>-5.05</v>
          </cell>
          <cell r="AN1757">
            <v>-696.46</v>
          </cell>
          <cell r="AO1757">
            <v>-868.1</v>
          </cell>
          <cell r="AP1757">
            <v>1471.33</v>
          </cell>
          <cell r="AR1757">
            <v>773.55</v>
          </cell>
        </row>
        <row r="1758">
          <cell r="F1758" t="str">
            <v>RIS_CONS_TZ_I</v>
          </cell>
          <cell r="J1758">
            <v>6.61</v>
          </cell>
          <cell r="P1758">
            <v>16.920000000000002</v>
          </cell>
          <cell r="U1758">
            <v>2.65</v>
          </cell>
          <cell r="V1758">
            <v>0.2</v>
          </cell>
          <cell r="AO1758">
            <v>26.38</v>
          </cell>
          <cell r="AR1758">
            <v>52.76</v>
          </cell>
        </row>
        <row r="1759">
          <cell r="F1759" t="str">
            <v>RIS_CONS_TZ_I.APE</v>
          </cell>
          <cell r="J1759">
            <v>6.88</v>
          </cell>
          <cell r="U1759">
            <v>2.59</v>
          </cell>
          <cell r="V1759">
            <v>0.18</v>
          </cell>
          <cell r="AO1759">
            <v>9.65</v>
          </cell>
          <cell r="AR1759">
            <v>19.3</v>
          </cell>
        </row>
        <row r="1760">
          <cell r="F1760" t="str">
            <v>RIS_CONS_TZ_I.CHI</v>
          </cell>
          <cell r="J1760">
            <v>6.61</v>
          </cell>
          <cell r="P1760">
            <v>16.920000000000002</v>
          </cell>
          <cell r="U1760">
            <v>2.65</v>
          </cell>
          <cell r="V1760">
            <v>0.2</v>
          </cell>
          <cell r="AO1760">
            <v>26.38</v>
          </cell>
          <cell r="AR1760">
            <v>52.76</v>
          </cell>
        </row>
        <row r="1761">
          <cell r="F1761" t="str">
            <v>RIS_CONS_TZ_I.MOV</v>
          </cell>
          <cell r="J1761">
            <v>-0.27</v>
          </cell>
          <cell r="P1761">
            <v>16.920000000000002</v>
          </cell>
          <cell r="U1761">
            <v>0.06</v>
          </cell>
          <cell r="V1761">
            <v>0.02</v>
          </cell>
          <cell r="AO1761">
            <v>16.73</v>
          </cell>
          <cell r="AR1761">
            <v>33.46</v>
          </cell>
        </row>
        <row r="1762">
          <cell r="F1762" t="str">
            <v>RIS_CONS_TZ_I.STO</v>
          </cell>
          <cell r="J1762">
            <v>6.61</v>
          </cell>
          <cell r="P1762">
            <v>16.920000000000002</v>
          </cell>
          <cell r="U1762">
            <v>2.65</v>
          </cell>
          <cell r="V1762">
            <v>0.2</v>
          </cell>
          <cell r="AO1762">
            <v>26.38</v>
          </cell>
          <cell r="AR1762">
            <v>52.76</v>
          </cell>
        </row>
        <row r="1763">
          <cell r="F1763" t="str">
            <v>RIS_DIV</v>
          </cell>
          <cell r="G1763">
            <v>-0.4</v>
          </cell>
          <cell r="H1763">
            <v>2</v>
          </cell>
          <cell r="I1763">
            <v>22.94</v>
          </cell>
          <cell r="J1763">
            <v>21.75</v>
          </cell>
          <cell r="K1763">
            <v>-1.05</v>
          </cell>
          <cell r="L1763">
            <v>4624.79</v>
          </cell>
          <cell r="M1763">
            <v>319.22000000000003</v>
          </cell>
          <cell r="N1763">
            <v>-0.4</v>
          </cell>
          <cell r="O1763">
            <v>305.56</v>
          </cell>
          <cell r="P1763">
            <v>-44.65</v>
          </cell>
          <cell r="Q1763">
            <v>-27.88</v>
          </cell>
          <cell r="R1763">
            <v>-1611.96</v>
          </cell>
          <cell r="S1763">
            <v>-1.9</v>
          </cell>
          <cell r="T1763">
            <v>2462.91</v>
          </cell>
          <cell r="U1763">
            <v>2.2799999999999998</v>
          </cell>
          <cell r="V1763">
            <v>20.53</v>
          </cell>
          <cell r="W1763">
            <v>-2.0499999999999998</v>
          </cell>
          <cell r="X1763">
            <v>771.96</v>
          </cell>
          <cell r="Y1763">
            <v>0.62</v>
          </cell>
          <cell r="Z1763">
            <v>4.83</v>
          </cell>
          <cell r="AA1763">
            <v>0.86</v>
          </cell>
          <cell r="AB1763">
            <v>-0.24</v>
          </cell>
          <cell r="AC1763">
            <v>265.8</v>
          </cell>
          <cell r="AD1763">
            <v>-17.96</v>
          </cell>
          <cell r="AF1763">
            <v>-0.24</v>
          </cell>
          <cell r="AG1763">
            <v>24.71</v>
          </cell>
          <cell r="AH1763">
            <v>92.13</v>
          </cell>
          <cell r="AI1763">
            <v>1.95</v>
          </cell>
          <cell r="AJ1763">
            <v>2.5499999999999998</v>
          </cell>
          <cell r="AK1763">
            <v>72.400000000000006</v>
          </cell>
          <cell r="AM1763">
            <v>-21.21</v>
          </cell>
          <cell r="AN1763">
            <v>-978.75</v>
          </cell>
          <cell r="AO1763">
            <v>4624.79</v>
          </cell>
          <cell r="AP1763">
            <v>4624.79</v>
          </cell>
          <cell r="AQ1763">
            <v>3.58</v>
          </cell>
          <cell r="AR1763">
            <v>15564.26</v>
          </cell>
        </row>
        <row r="1764">
          <cell r="F1764" t="str">
            <v>RIS_DIV.AM</v>
          </cell>
          <cell r="I1764">
            <v>11.5</v>
          </cell>
          <cell r="J1764">
            <v>5.01</v>
          </cell>
          <cell r="M1764">
            <v>-0.01</v>
          </cell>
          <cell r="O1764">
            <v>-7.13</v>
          </cell>
          <cell r="P1764">
            <v>-4.13</v>
          </cell>
          <cell r="Q1764">
            <v>6.18</v>
          </cell>
          <cell r="V1764">
            <v>21</v>
          </cell>
          <cell r="W1764">
            <v>-3.18</v>
          </cell>
          <cell r="X1764">
            <v>-115.25</v>
          </cell>
          <cell r="AA1764">
            <v>0.84</v>
          </cell>
          <cell r="AC1764">
            <v>53.58</v>
          </cell>
          <cell r="AD1764">
            <v>-26.34</v>
          </cell>
          <cell r="AG1764">
            <v>17.559999999999999</v>
          </cell>
          <cell r="AH1764">
            <v>45.53</v>
          </cell>
          <cell r="AI1764">
            <v>1.06</v>
          </cell>
          <cell r="AK1764">
            <v>1.22</v>
          </cell>
          <cell r="AQ1764">
            <v>3.58</v>
          </cell>
          <cell r="AR1764">
            <v>11.02</v>
          </cell>
        </row>
        <row r="1765">
          <cell r="F1765" t="str">
            <v>RIS_DIV.APE</v>
          </cell>
          <cell r="G1765">
            <v>-0.04</v>
          </cell>
          <cell r="H1765">
            <v>2</v>
          </cell>
          <cell r="I1765">
            <v>11.01</v>
          </cell>
          <cell r="J1765">
            <v>16.739999999999998</v>
          </cell>
          <cell r="K1765">
            <v>0.52</v>
          </cell>
          <cell r="L1765">
            <v>3708.35</v>
          </cell>
          <cell r="M1765">
            <v>319.47000000000003</v>
          </cell>
          <cell r="N1765">
            <v>1.24</v>
          </cell>
          <cell r="O1765">
            <v>336.6</v>
          </cell>
          <cell r="P1765">
            <v>-40.520000000000003</v>
          </cell>
          <cell r="Q1765">
            <v>8.08</v>
          </cell>
          <cell r="S1765">
            <v>2.14</v>
          </cell>
          <cell r="T1765">
            <v>1525.56</v>
          </cell>
          <cell r="U1765">
            <v>1.1499999999999999</v>
          </cell>
          <cell r="V1765">
            <v>17.43</v>
          </cell>
          <cell r="W1765">
            <v>1.1299999999999999</v>
          </cell>
          <cell r="X1765">
            <v>253.42</v>
          </cell>
          <cell r="Y1765">
            <v>0.62</v>
          </cell>
          <cell r="Z1765">
            <v>3.45</v>
          </cell>
          <cell r="AA1765">
            <v>0.02</v>
          </cell>
          <cell r="AB1765">
            <v>-0.79</v>
          </cell>
          <cell r="AC1765">
            <v>207.49</v>
          </cell>
          <cell r="AD1765">
            <v>8.3800000000000008</v>
          </cell>
          <cell r="AF1765">
            <v>-0.35</v>
          </cell>
          <cell r="AG1765">
            <v>7.15</v>
          </cell>
          <cell r="AH1765">
            <v>41.64</v>
          </cell>
          <cell r="AI1765">
            <v>0.19</v>
          </cell>
          <cell r="AJ1765">
            <v>1.99</v>
          </cell>
          <cell r="AK1765">
            <v>71.180000000000007</v>
          </cell>
          <cell r="AO1765">
            <v>3708.35</v>
          </cell>
          <cell r="AP1765">
            <v>3708.35</v>
          </cell>
          <cell r="AR1765">
            <v>13921.95</v>
          </cell>
        </row>
        <row r="1766">
          <cell r="F1766" t="str">
            <v>RIS_DIV.CHI</v>
          </cell>
          <cell r="G1766">
            <v>-0.4</v>
          </cell>
          <cell r="H1766">
            <v>2</v>
          </cell>
          <cell r="I1766">
            <v>22.94</v>
          </cell>
          <cell r="J1766">
            <v>21.75</v>
          </cell>
          <cell r="K1766">
            <v>-1.05</v>
          </cell>
          <cell r="L1766">
            <v>4624.79</v>
          </cell>
          <cell r="M1766">
            <v>319.22000000000003</v>
          </cell>
          <cell r="N1766">
            <v>-0.4</v>
          </cell>
          <cell r="O1766">
            <v>305.56</v>
          </cell>
          <cell r="P1766">
            <v>-44.65</v>
          </cell>
          <cell r="Q1766">
            <v>-27.88</v>
          </cell>
          <cell r="R1766">
            <v>-1611.96</v>
          </cell>
          <cell r="S1766">
            <v>-1.9</v>
          </cell>
          <cell r="T1766">
            <v>2462.91</v>
          </cell>
          <cell r="U1766">
            <v>2.2799999999999998</v>
          </cell>
          <cell r="V1766">
            <v>20.53</v>
          </cell>
          <cell r="W1766">
            <v>-2.0499999999999998</v>
          </cell>
          <cell r="X1766">
            <v>771.96</v>
          </cell>
          <cell r="Y1766">
            <v>0.62</v>
          </cell>
          <cell r="Z1766">
            <v>4.83</v>
          </cell>
          <cell r="AA1766">
            <v>0.86</v>
          </cell>
          <cell r="AB1766">
            <v>-0.24</v>
          </cell>
          <cell r="AC1766">
            <v>265.8</v>
          </cell>
          <cell r="AD1766">
            <v>-17.96</v>
          </cell>
          <cell r="AF1766">
            <v>-0.24</v>
          </cell>
          <cell r="AG1766">
            <v>24.71</v>
          </cell>
          <cell r="AH1766">
            <v>92.13</v>
          </cell>
          <cell r="AI1766">
            <v>1.95</v>
          </cell>
          <cell r="AJ1766">
            <v>2.5499999999999998</v>
          </cell>
          <cell r="AK1766">
            <v>72.400000000000006</v>
          </cell>
          <cell r="AM1766">
            <v>-21.21</v>
          </cell>
          <cell r="AN1766">
            <v>-978.75</v>
          </cell>
          <cell r="AO1766">
            <v>4624.79</v>
          </cell>
          <cell r="AP1766">
            <v>4624.79</v>
          </cell>
          <cell r="AQ1766">
            <v>3.58</v>
          </cell>
          <cell r="AR1766">
            <v>15564.26</v>
          </cell>
        </row>
        <row r="1767">
          <cell r="F1767" t="str">
            <v>RIS_DIV.DIV</v>
          </cell>
          <cell r="L1767">
            <v>2215</v>
          </cell>
          <cell r="T1767">
            <v>103.65</v>
          </cell>
          <cell r="U1767">
            <v>21.84</v>
          </cell>
          <cell r="X1767">
            <v>69.739999999999995</v>
          </cell>
          <cell r="Y1767">
            <v>40.33</v>
          </cell>
          <cell r="Z1767">
            <v>17</v>
          </cell>
          <cell r="AC1767">
            <v>36.32</v>
          </cell>
          <cell r="AH1767">
            <v>94.27</v>
          </cell>
          <cell r="AJ1767">
            <v>10.51</v>
          </cell>
          <cell r="AO1767">
            <v>2215</v>
          </cell>
          <cell r="AP1767">
            <v>2215</v>
          </cell>
          <cell r="AR1767">
            <v>7038.66</v>
          </cell>
        </row>
        <row r="1768">
          <cell r="F1768" t="str">
            <v>RIS_DIV.STO</v>
          </cell>
          <cell r="G1768">
            <v>-0.4</v>
          </cell>
          <cell r="H1768">
            <v>2</v>
          </cell>
          <cell r="I1768">
            <v>22.94</v>
          </cell>
          <cell r="J1768">
            <v>21.75</v>
          </cell>
          <cell r="K1768">
            <v>-1.05</v>
          </cell>
          <cell r="L1768">
            <v>4624.79</v>
          </cell>
          <cell r="M1768">
            <v>319.22000000000003</v>
          </cell>
          <cell r="N1768">
            <v>-0.4</v>
          </cell>
          <cell r="O1768">
            <v>305.56</v>
          </cell>
          <cell r="P1768">
            <v>-44.65</v>
          </cell>
          <cell r="Q1768">
            <v>-27.88</v>
          </cell>
          <cell r="R1768">
            <v>-1611.96</v>
          </cell>
          <cell r="S1768">
            <v>-1.9</v>
          </cell>
          <cell r="T1768">
            <v>2462.91</v>
          </cell>
          <cell r="U1768">
            <v>2.2799999999999998</v>
          </cell>
          <cell r="V1768">
            <v>20.53</v>
          </cell>
          <cell r="W1768">
            <v>-2.0499999999999998</v>
          </cell>
          <cell r="X1768">
            <v>771.96</v>
          </cell>
          <cell r="Y1768">
            <v>0.62</v>
          </cell>
          <cell r="Z1768">
            <v>4.83</v>
          </cell>
          <cell r="AA1768">
            <v>0.86</v>
          </cell>
          <cell r="AB1768">
            <v>-0.24</v>
          </cell>
          <cell r="AC1768">
            <v>265.8</v>
          </cell>
          <cell r="AD1768">
            <v>-17.96</v>
          </cell>
          <cell r="AF1768">
            <v>-0.24</v>
          </cell>
          <cell r="AG1768">
            <v>24.71</v>
          </cell>
          <cell r="AH1768">
            <v>92.13</v>
          </cell>
          <cell r="AI1768">
            <v>1.95</v>
          </cell>
          <cell r="AJ1768">
            <v>2.5499999999999998</v>
          </cell>
          <cell r="AK1768">
            <v>72.400000000000006</v>
          </cell>
          <cell r="AM1768">
            <v>-21.21</v>
          </cell>
          <cell r="AN1768">
            <v>-978.75</v>
          </cell>
          <cell r="AO1768">
            <v>4624.79</v>
          </cell>
          <cell r="AP1768">
            <v>4624.79</v>
          </cell>
          <cell r="AQ1768">
            <v>3.58</v>
          </cell>
          <cell r="AR1768">
            <v>15564.26</v>
          </cell>
        </row>
        <row r="1769">
          <cell r="F1769" t="str">
            <v>RIS_DIV.UTILE</v>
          </cell>
          <cell r="G1769">
            <v>-0.36</v>
          </cell>
          <cell r="I1769">
            <v>0.43</v>
          </cell>
          <cell r="K1769">
            <v>-1.57</v>
          </cell>
          <cell r="L1769">
            <v>3131.44</v>
          </cell>
          <cell r="M1769">
            <v>-0.23</v>
          </cell>
          <cell r="N1769">
            <v>-1.64</v>
          </cell>
          <cell r="O1769">
            <v>-23.91</v>
          </cell>
          <cell r="Q1769">
            <v>-42.14</v>
          </cell>
          <cell r="R1769">
            <v>-1611.96</v>
          </cell>
          <cell r="S1769">
            <v>-4.04</v>
          </cell>
          <cell r="T1769">
            <v>1041</v>
          </cell>
          <cell r="U1769">
            <v>22.97</v>
          </cell>
          <cell r="V1769">
            <v>-17.899999999999999</v>
          </cell>
          <cell r="X1769">
            <v>703.53</v>
          </cell>
          <cell r="Y1769">
            <v>40.33</v>
          </cell>
          <cell r="Z1769">
            <v>18.38</v>
          </cell>
          <cell r="AB1769">
            <v>0.55000000000000004</v>
          </cell>
          <cell r="AC1769">
            <v>41.05</v>
          </cell>
          <cell r="AF1769">
            <v>0.11</v>
          </cell>
          <cell r="AH1769">
            <v>99.23</v>
          </cell>
          <cell r="AI1769">
            <v>0.7</v>
          </cell>
          <cell r="AJ1769">
            <v>11.07</v>
          </cell>
          <cell r="AM1769">
            <v>-21.21</v>
          </cell>
          <cell r="AN1769">
            <v>-978.75</v>
          </cell>
          <cell r="AO1769">
            <v>3131.44</v>
          </cell>
          <cell r="AP1769">
            <v>3131.44</v>
          </cell>
          <cell r="AR1769">
            <v>8669.9599999999991</v>
          </cell>
        </row>
        <row r="1770">
          <cell r="F1770" t="str">
            <v>RIS_EST_TOT</v>
          </cell>
          <cell r="G1770">
            <v>3.07</v>
          </cell>
          <cell r="H1770">
            <v>23.76</v>
          </cell>
          <cell r="I1770">
            <v>48.39</v>
          </cell>
          <cell r="J1770">
            <v>17.690000000000001</v>
          </cell>
          <cell r="K1770">
            <v>5.92</v>
          </cell>
          <cell r="L1770">
            <v>241.77</v>
          </cell>
          <cell r="M1770">
            <v>30.53</v>
          </cell>
          <cell r="N1770">
            <v>6.59</v>
          </cell>
          <cell r="O1770">
            <v>18</v>
          </cell>
          <cell r="P1770">
            <v>9.16</v>
          </cell>
          <cell r="Q1770">
            <v>0.2</v>
          </cell>
          <cell r="R1770">
            <v>8.9</v>
          </cell>
          <cell r="S1770">
            <v>41.21</v>
          </cell>
          <cell r="T1770">
            <v>1237.44</v>
          </cell>
          <cell r="U1770">
            <v>56.08</v>
          </cell>
          <cell r="V1770">
            <v>41.99</v>
          </cell>
          <cell r="W1770">
            <v>1583.02</v>
          </cell>
          <cell r="X1770">
            <v>437.38</v>
          </cell>
          <cell r="Y1770">
            <v>17.54</v>
          </cell>
          <cell r="Z1770">
            <v>201.42</v>
          </cell>
          <cell r="AA1770">
            <v>0.7</v>
          </cell>
          <cell r="AB1770">
            <v>189.39</v>
          </cell>
          <cell r="AC1770">
            <v>72.150000000000006</v>
          </cell>
          <cell r="AD1770">
            <v>9.1999999999999993</v>
          </cell>
          <cell r="AE1770">
            <v>9.08</v>
          </cell>
          <cell r="AF1770">
            <v>1.24</v>
          </cell>
          <cell r="AG1770">
            <v>30.83</v>
          </cell>
          <cell r="AH1770">
            <v>204.76</v>
          </cell>
          <cell r="AI1770">
            <v>22.03</v>
          </cell>
          <cell r="AJ1770">
            <v>84.19</v>
          </cell>
          <cell r="AK1770">
            <v>122.46</v>
          </cell>
          <cell r="AL1770">
            <v>44.97</v>
          </cell>
          <cell r="AM1770">
            <v>5.08</v>
          </cell>
          <cell r="AN1770">
            <v>2009.82</v>
          </cell>
          <cell r="AO1770">
            <v>4912.37</v>
          </cell>
          <cell r="AP1770">
            <v>241.77</v>
          </cell>
          <cell r="AQ1770">
            <v>54.83</v>
          </cell>
          <cell r="AR1770">
            <v>12044.93</v>
          </cell>
        </row>
        <row r="1771">
          <cell r="F1771" t="str">
            <v>RIS_EST_TOT.ESERCIZIO</v>
          </cell>
          <cell r="G1771">
            <v>3.07</v>
          </cell>
          <cell r="H1771">
            <v>23.76</v>
          </cell>
          <cell r="I1771">
            <v>48.39</v>
          </cell>
          <cell r="J1771">
            <v>17.690000000000001</v>
          </cell>
          <cell r="K1771">
            <v>5.92</v>
          </cell>
          <cell r="L1771">
            <v>241.77</v>
          </cell>
          <cell r="M1771">
            <v>30.53</v>
          </cell>
          <cell r="N1771">
            <v>6.07</v>
          </cell>
          <cell r="O1771">
            <v>18</v>
          </cell>
          <cell r="P1771">
            <v>9.16</v>
          </cell>
          <cell r="Q1771">
            <v>0.2</v>
          </cell>
          <cell r="R1771">
            <v>8.9</v>
          </cell>
          <cell r="S1771">
            <v>41.21</v>
          </cell>
          <cell r="T1771">
            <v>1231.55</v>
          </cell>
          <cell r="U1771">
            <v>56.08</v>
          </cell>
          <cell r="V1771">
            <v>33.33</v>
          </cell>
          <cell r="W1771">
            <v>1104.07</v>
          </cell>
          <cell r="X1771">
            <v>437.38</v>
          </cell>
          <cell r="Y1771">
            <v>17.54</v>
          </cell>
          <cell r="Z1771">
            <v>201.42</v>
          </cell>
          <cell r="AA1771">
            <v>0.7</v>
          </cell>
          <cell r="AB1771">
            <v>189.39</v>
          </cell>
          <cell r="AC1771">
            <v>72.150000000000006</v>
          </cell>
          <cell r="AD1771">
            <v>9.1999999999999993</v>
          </cell>
          <cell r="AE1771">
            <v>9.08</v>
          </cell>
          <cell r="AF1771">
            <v>1.24</v>
          </cell>
          <cell r="AG1771">
            <v>30.83</v>
          </cell>
          <cell r="AH1771">
            <v>204.76</v>
          </cell>
          <cell r="AI1771">
            <v>22.03</v>
          </cell>
          <cell r="AJ1771">
            <v>84.19</v>
          </cell>
          <cell r="AK1771">
            <v>122.46</v>
          </cell>
          <cell r="AL1771">
            <v>44.97</v>
          </cell>
          <cell r="AM1771">
            <v>5.08</v>
          </cell>
          <cell r="AN1771">
            <v>2009.82</v>
          </cell>
          <cell r="AO1771">
            <v>4912.37</v>
          </cell>
          <cell r="AP1771">
            <v>241.77</v>
          </cell>
          <cell r="AQ1771">
            <v>54.83</v>
          </cell>
          <cell r="AR1771">
            <v>11550.91</v>
          </cell>
        </row>
        <row r="1772">
          <cell r="F1772" t="str">
            <v>RIS_EST_TOT.LIC</v>
          </cell>
          <cell r="N1772">
            <v>0.52</v>
          </cell>
          <cell r="T1772">
            <v>5.89</v>
          </cell>
          <cell r="V1772">
            <v>8.66</v>
          </cell>
          <cell r="W1772">
            <v>478.95</v>
          </cell>
          <cell r="AR1772">
            <v>494.02</v>
          </cell>
        </row>
        <row r="1773">
          <cell r="F1773" t="str">
            <v>RIS_PER</v>
          </cell>
          <cell r="G1773">
            <v>0.16</v>
          </cell>
          <cell r="H1773">
            <v>-1.78</v>
          </cell>
          <cell r="I1773">
            <v>2.39</v>
          </cell>
          <cell r="J1773">
            <v>9.52</v>
          </cell>
          <cell r="K1773">
            <v>-0.47</v>
          </cell>
          <cell r="L1773">
            <v>1470.69</v>
          </cell>
          <cell r="M1773">
            <v>6.46</v>
          </cell>
          <cell r="N1773">
            <v>0.75</v>
          </cell>
          <cell r="O1773">
            <v>-34.24</v>
          </cell>
          <cell r="P1773">
            <v>-2.4300000000000002</v>
          </cell>
          <cell r="Q1773">
            <v>-38.380000000000003</v>
          </cell>
          <cell r="R1773">
            <v>-2042.11</v>
          </cell>
          <cell r="S1773">
            <v>-1.64</v>
          </cell>
          <cell r="T1773">
            <v>1045.76</v>
          </cell>
          <cell r="U1773">
            <v>42.76</v>
          </cell>
          <cell r="V1773">
            <v>-22.89</v>
          </cell>
          <cell r="W1773">
            <v>25.95</v>
          </cell>
          <cell r="X1773">
            <v>446.82</v>
          </cell>
          <cell r="Y1773">
            <v>20.16</v>
          </cell>
          <cell r="Z1773">
            <v>39.11</v>
          </cell>
          <cell r="AA1773">
            <v>1.57</v>
          </cell>
          <cell r="AB1773">
            <v>5.38</v>
          </cell>
          <cell r="AC1773">
            <v>136.66999999999999</v>
          </cell>
          <cell r="AD1773">
            <v>17.96</v>
          </cell>
          <cell r="AE1773">
            <v>9.39</v>
          </cell>
          <cell r="AF1773">
            <v>1.75</v>
          </cell>
          <cell r="AG1773">
            <v>-24.71</v>
          </cell>
          <cell r="AH1773">
            <v>26.43</v>
          </cell>
          <cell r="AI1773">
            <v>2.34</v>
          </cell>
          <cell r="AJ1773">
            <v>17.100000000000001</v>
          </cell>
          <cell r="AK1773">
            <v>115.17</v>
          </cell>
          <cell r="AL1773">
            <v>81.37</v>
          </cell>
          <cell r="AM1773">
            <v>-5.05</v>
          </cell>
          <cell r="AN1773">
            <v>-696.46</v>
          </cell>
          <cell r="AO1773">
            <v>-382.92</v>
          </cell>
          <cell r="AP1773">
            <v>1470.69</v>
          </cell>
          <cell r="AR1773">
            <v>1743.27</v>
          </cell>
        </row>
        <row r="1774">
          <cell r="F1774" t="str">
            <v>RIS_TOT</v>
          </cell>
          <cell r="G1774">
            <v>-0.4</v>
          </cell>
          <cell r="H1774">
            <v>2</v>
          </cell>
          <cell r="I1774">
            <v>25.9</v>
          </cell>
          <cell r="J1774">
            <v>21.75</v>
          </cell>
          <cell r="K1774">
            <v>-1.05</v>
          </cell>
          <cell r="L1774">
            <v>4628.5600000000004</v>
          </cell>
          <cell r="M1774">
            <v>320.33999999999997</v>
          </cell>
          <cell r="N1774">
            <v>-0.4</v>
          </cell>
          <cell r="O1774">
            <v>324.36</v>
          </cell>
          <cell r="P1774">
            <v>-44.65</v>
          </cell>
          <cell r="Q1774">
            <v>-27.88</v>
          </cell>
          <cell r="R1774">
            <v>-1611.96</v>
          </cell>
          <cell r="S1774">
            <v>-1.9</v>
          </cell>
          <cell r="T1774">
            <v>2331.66</v>
          </cell>
          <cell r="U1774">
            <v>3.26</v>
          </cell>
          <cell r="V1774">
            <v>20.53</v>
          </cell>
          <cell r="W1774">
            <v>9.18</v>
          </cell>
          <cell r="X1774">
            <v>2856.69</v>
          </cell>
          <cell r="Y1774">
            <v>1.49</v>
          </cell>
          <cell r="Z1774">
            <v>60.72</v>
          </cell>
          <cell r="AA1774">
            <v>0.86</v>
          </cell>
          <cell r="AB1774">
            <v>0.46</v>
          </cell>
          <cell r="AC1774">
            <v>497.99</v>
          </cell>
          <cell r="AD1774">
            <v>-17.96</v>
          </cell>
          <cell r="AF1774">
            <v>-0.24</v>
          </cell>
          <cell r="AG1774">
            <v>24.71</v>
          </cell>
          <cell r="AH1774">
            <v>144.65</v>
          </cell>
          <cell r="AI1774">
            <v>2.17</v>
          </cell>
          <cell r="AJ1774">
            <v>6.22</v>
          </cell>
          <cell r="AK1774">
            <v>661.3</v>
          </cell>
          <cell r="AM1774">
            <v>-21.21</v>
          </cell>
          <cell r="AN1774">
            <v>-978.75</v>
          </cell>
          <cell r="AO1774">
            <v>9512.67</v>
          </cell>
          <cell r="AP1774">
            <v>4628.5600000000004</v>
          </cell>
          <cell r="AQ1774">
            <v>7.31</v>
          </cell>
          <cell r="AR1774">
            <v>23386.94</v>
          </cell>
        </row>
        <row r="1775">
          <cell r="F1775" t="str">
            <v>RISESTTOT_EB</v>
          </cell>
          <cell r="G1775">
            <v>3.07</v>
          </cell>
          <cell r="H1775">
            <v>23.76</v>
          </cell>
          <cell r="I1775">
            <v>48.39</v>
          </cell>
          <cell r="J1775">
            <v>17.690000000000001</v>
          </cell>
          <cell r="K1775">
            <v>5.92</v>
          </cell>
          <cell r="L1775">
            <v>241.77</v>
          </cell>
          <cell r="M1775">
            <v>30.53</v>
          </cell>
          <cell r="N1775">
            <v>6.59</v>
          </cell>
          <cell r="O1775">
            <v>18</v>
          </cell>
          <cell r="P1775">
            <v>9.16</v>
          </cell>
          <cell r="Q1775">
            <v>0.2</v>
          </cell>
          <cell r="R1775">
            <v>8.9</v>
          </cell>
          <cell r="S1775">
            <v>41.21</v>
          </cell>
          <cell r="T1775">
            <v>1237.44</v>
          </cell>
          <cell r="U1775">
            <v>56.08</v>
          </cell>
          <cell r="V1775">
            <v>41.99</v>
          </cell>
          <cell r="W1775">
            <v>1583.02</v>
          </cell>
          <cell r="X1775">
            <v>437.38</v>
          </cell>
          <cell r="Y1775">
            <v>17.54</v>
          </cell>
          <cell r="Z1775">
            <v>201.42</v>
          </cell>
          <cell r="AA1775">
            <v>0.7</v>
          </cell>
          <cell r="AB1775">
            <v>189.39</v>
          </cell>
          <cell r="AC1775">
            <v>72.150000000000006</v>
          </cell>
          <cell r="AD1775">
            <v>9.1999999999999993</v>
          </cell>
          <cell r="AE1775">
            <v>9.08</v>
          </cell>
          <cell r="AF1775">
            <v>1.24</v>
          </cell>
          <cell r="AG1775">
            <v>30.83</v>
          </cell>
          <cell r="AH1775">
            <v>204.76</v>
          </cell>
          <cell r="AI1775">
            <v>22.03</v>
          </cell>
          <cell r="AJ1775">
            <v>84.19</v>
          </cell>
          <cell r="AK1775">
            <v>122.46</v>
          </cell>
          <cell r="AL1775">
            <v>44.97</v>
          </cell>
          <cell r="AM1775">
            <v>5.08</v>
          </cell>
          <cell r="AN1775">
            <v>2009.82</v>
          </cell>
          <cell r="AO1775">
            <v>4912.37</v>
          </cell>
          <cell r="AP1775">
            <v>241.77</v>
          </cell>
          <cell r="AQ1775">
            <v>54.83</v>
          </cell>
          <cell r="AR1775">
            <v>12044.93</v>
          </cell>
        </row>
        <row r="1776">
          <cell r="F1776" t="str">
            <v>RISPER_EB</v>
          </cell>
          <cell r="G1776">
            <v>0.16</v>
          </cell>
          <cell r="H1776">
            <v>-1.78</v>
          </cell>
          <cell r="I1776">
            <v>2.39</v>
          </cell>
          <cell r="J1776">
            <v>9.52</v>
          </cell>
          <cell r="K1776">
            <v>-0.47</v>
          </cell>
          <cell r="L1776">
            <v>1470.69</v>
          </cell>
          <cell r="M1776">
            <v>6.46</v>
          </cell>
          <cell r="N1776">
            <v>0.75</v>
          </cell>
          <cell r="O1776">
            <v>-34.24</v>
          </cell>
          <cell r="P1776">
            <v>-2.4300000000000002</v>
          </cell>
          <cell r="Q1776">
            <v>-38.380000000000003</v>
          </cell>
          <cell r="R1776">
            <v>-2042.11</v>
          </cell>
          <cell r="S1776">
            <v>-1.64</v>
          </cell>
          <cell r="T1776">
            <v>1045.76</v>
          </cell>
          <cell r="U1776">
            <v>42.76</v>
          </cell>
          <cell r="V1776">
            <v>-22.89</v>
          </cell>
          <cell r="W1776">
            <v>25.95</v>
          </cell>
          <cell r="X1776">
            <v>446.82</v>
          </cell>
          <cell r="Y1776">
            <v>20.16</v>
          </cell>
          <cell r="Z1776">
            <v>39.11</v>
          </cell>
          <cell r="AA1776">
            <v>1.57</v>
          </cell>
          <cell r="AB1776">
            <v>5.38</v>
          </cell>
          <cell r="AC1776">
            <v>136.66999999999999</v>
          </cell>
          <cell r="AD1776">
            <v>17.96</v>
          </cell>
          <cell r="AE1776">
            <v>9.39</v>
          </cell>
          <cell r="AF1776">
            <v>1.75</v>
          </cell>
          <cell r="AG1776">
            <v>-24.71</v>
          </cell>
          <cell r="AH1776">
            <v>26.43</v>
          </cell>
          <cell r="AI1776">
            <v>2.34</v>
          </cell>
          <cell r="AJ1776">
            <v>17.100000000000001</v>
          </cell>
          <cell r="AK1776">
            <v>115.17</v>
          </cell>
          <cell r="AL1776">
            <v>81.37</v>
          </cell>
          <cell r="AM1776">
            <v>-5.05</v>
          </cell>
          <cell r="AN1776">
            <v>-696.46</v>
          </cell>
          <cell r="AO1776">
            <v>-382.92</v>
          </cell>
          <cell r="AP1776">
            <v>1470.69</v>
          </cell>
          <cell r="AR1776">
            <v>1743.27</v>
          </cell>
        </row>
        <row r="1777">
          <cell r="F1777" t="str">
            <v>RISULTATO</v>
          </cell>
          <cell r="G1777">
            <v>0.16</v>
          </cell>
          <cell r="H1777">
            <v>-1.78</v>
          </cell>
          <cell r="I1777">
            <v>2.39</v>
          </cell>
          <cell r="J1777">
            <v>9.52</v>
          </cell>
          <cell r="K1777">
            <v>-0.47</v>
          </cell>
          <cell r="L1777">
            <v>1470.69</v>
          </cell>
          <cell r="M1777">
            <v>6.46</v>
          </cell>
          <cell r="N1777">
            <v>0.75</v>
          </cell>
          <cell r="O1777">
            <v>-34.24</v>
          </cell>
          <cell r="P1777">
            <v>-2.4300000000000002</v>
          </cell>
          <cell r="Q1777">
            <v>-38.380000000000003</v>
          </cell>
          <cell r="R1777">
            <v>-2042.11</v>
          </cell>
          <cell r="S1777">
            <v>-1.64</v>
          </cell>
          <cell r="T1777">
            <v>1045.76</v>
          </cell>
          <cell r="U1777">
            <v>42.76</v>
          </cell>
          <cell r="V1777">
            <v>-22.89</v>
          </cell>
          <cell r="W1777">
            <v>25.95</v>
          </cell>
          <cell r="X1777">
            <v>446.82</v>
          </cell>
          <cell r="Y1777">
            <v>20.16</v>
          </cell>
          <cell r="Z1777">
            <v>39.11</v>
          </cell>
          <cell r="AA1777">
            <v>1.57</v>
          </cell>
          <cell r="AB1777">
            <v>5.38</v>
          </cell>
          <cell r="AC1777">
            <v>136.66999999999999</v>
          </cell>
          <cell r="AD1777">
            <v>17.96</v>
          </cell>
          <cell r="AE1777">
            <v>9.39</v>
          </cell>
          <cell r="AF1777">
            <v>1.75</v>
          </cell>
          <cell r="AG1777">
            <v>-24.71</v>
          </cell>
          <cell r="AH1777">
            <v>26.43</v>
          </cell>
          <cell r="AI1777">
            <v>2.34</v>
          </cell>
          <cell r="AJ1777">
            <v>17.100000000000001</v>
          </cell>
          <cell r="AK1777">
            <v>115.17</v>
          </cell>
          <cell r="AL1777">
            <v>81.37</v>
          </cell>
          <cell r="AM1777">
            <v>-5.05</v>
          </cell>
          <cell r="AN1777">
            <v>-696.46</v>
          </cell>
          <cell r="AO1777">
            <v>-382.92</v>
          </cell>
          <cell r="AP1777">
            <v>1470.69</v>
          </cell>
          <cell r="AR1777">
            <v>1743.27</v>
          </cell>
        </row>
        <row r="1778">
          <cell r="F1778" t="str">
            <v>RO</v>
          </cell>
          <cell r="G1778">
            <v>0.16</v>
          </cell>
          <cell r="H1778">
            <v>0</v>
          </cell>
          <cell r="I1778">
            <v>3.98</v>
          </cell>
          <cell r="J1778">
            <v>19.98</v>
          </cell>
          <cell r="K1778">
            <v>-0.51</v>
          </cell>
          <cell r="L1778">
            <v>166.87</v>
          </cell>
          <cell r="M1778">
            <v>9.16</v>
          </cell>
          <cell r="N1778">
            <v>2.89</v>
          </cell>
          <cell r="O1778">
            <v>-21.2</v>
          </cell>
          <cell r="P1778">
            <v>15.47</v>
          </cell>
          <cell r="Q1778">
            <v>-25.71</v>
          </cell>
          <cell r="R1778">
            <v>-8.9</v>
          </cell>
          <cell r="S1778">
            <v>-0.12</v>
          </cell>
          <cell r="T1778">
            <v>1252.8</v>
          </cell>
          <cell r="U1778">
            <v>75.48</v>
          </cell>
          <cell r="V1778">
            <v>-19.87</v>
          </cell>
          <cell r="W1778">
            <v>93.82</v>
          </cell>
          <cell r="X1778">
            <v>934.31</v>
          </cell>
          <cell r="Y1778">
            <v>37.15</v>
          </cell>
          <cell r="Z1778">
            <v>66.78</v>
          </cell>
          <cell r="AA1778">
            <v>1</v>
          </cell>
          <cell r="AB1778">
            <v>8.6199999999999992</v>
          </cell>
          <cell r="AC1778">
            <v>244.16</v>
          </cell>
          <cell r="AD1778">
            <v>42.78</v>
          </cell>
          <cell r="AE1778">
            <v>16.54</v>
          </cell>
          <cell r="AF1778">
            <v>-1.01</v>
          </cell>
          <cell r="AG1778">
            <v>-24.09</v>
          </cell>
          <cell r="AH1778">
            <v>80.42</v>
          </cell>
          <cell r="AI1778">
            <v>4.04</v>
          </cell>
          <cell r="AJ1778">
            <v>36.33</v>
          </cell>
          <cell r="AK1778">
            <v>245.13</v>
          </cell>
          <cell r="AL1778">
            <v>125.3</v>
          </cell>
          <cell r="AM1778">
            <v>-5.12</v>
          </cell>
          <cell r="AN1778">
            <v>-524.21</v>
          </cell>
          <cell r="AO1778">
            <v>2584.9</v>
          </cell>
          <cell r="AP1778">
            <v>166.87</v>
          </cell>
          <cell r="AR1778">
            <v>5604.2</v>
          </cell>
        </row>
        <row r="1779">
          <cell r="F1779" t="str">
            <v>RO_EB</v>
          </cell>
          <cell r="G1779">
            <v>0.16</v>
          </cell>
          <cell r="H1779">
            <v>0</v>
          </cell>
          <cell r="I1779">
            <v>3.98</v>
          </cell>
          <cell r="J1779">
            <v>19.98</v>
          </cell>
          <cell r="K1779">
            <v>-0.51</v>
          </cell>
          <cell r="L1779">
            <v>166.87</v>
          </cell>
          <cell r="M1779">
            <v>9.16</v>
          </cell>
          <cell r="N1779">
            <v>2.89</v>
          </cell>
          <cell r="O1779">
            <v>-21.2</v>
          </cell>
          <cell r="P1779">
            <v>15.47</v>
          </cell>
          <cell r="Q1779">
            <v>-25.71</v>
          </cell>
          <cell r="R1779">
            <v>-8.9</v>
          </cell>
          <cell r="S1779">
            <v>-0.12</v>
          </cell>
          <cell r="T1779">
            <v>1252.8</v>
          </cell>
          <cell r="U1779">
            <v>75.48</v>
          </cell>
          <cell r="V1779">
            <v>-19.87</v>
          </cell>
          <cell r="W1779">
            <v>93.82</v>
          </cell>
          <cell r="X1779">
            <v>934.31</v>
          </cell>
          <cell r="Y1779">
            <v>37.15</v>
          </cell>
          <cell r="Z1779">
            <v>66.78</v>
          </cell>
          <cell r="AA1779">
            <v>1</v>
          </cell>
          <cell r="AB1779">
            <v>8.6199999999999992</v>
          </cell>
          <cell r="AC1779">
            <v>244.16</v>
          </cell>
          <cell r="AD1779">
            <v>42.78</v>
          </cell>
          <cell r="AE1779">
            <v>16.54</v>
          </cell>
          <cell r="AF1779">
            <v>-1.01</v>
          </cell>
          <cell r="AG1779">
            <v>-24.09</v>
          </cell>
          <cell r="AH1779">
            <v>80.42</v>
          </cell>
          <cell r="AI1779">
            <v>4.04</v>
          </cell>
          <cell r="AJ1779">
            <v>36.33</v>
          </cell>
          <cell r="AK1779">
            <v>245.13</v>
          </cell>
          <cell r="AL1779">
            <v>125.3</v>
          </cell>
          <cell r="AM1779">
            <v>-5.12</v>
          </cell>
          <cell r="AN1779">
            <v>-524.21</v>
          </cell>
          <cell r="AO1779">
            <v>2584.9</v>
          </cell>
          <cell r="AP1779">
            <v>166.87</v>
          </cell>
          <cell r="AR1779">
            <v>5604.2</v>
          </cell>
        </row>
        <row r="1780">
          <cell r="F1780" t="str">
            <v>RRIM</v>
          </cell>
          <cell r="K1780">
            <v>0.1</v>
          </cell>
          <cell r="M1780">
            <v>-9.41</v>
          </cell>
          <cell r="S1780">
            <v>41.8</v>
          </cell>
          <cell r="AO1780">
            <v>32.49</v>
          </cell>
          <cell r="AR1780">
            <v>64.98</v>
          </cell>
        </row>
        <row r="1781">
          <cell r="F1781" t="str">
            <v>RVA_TOT</v>
          </cell>
          <cell r="N1781">
            <v>2.59</v>
          </cell>
          <cell r="T1781">
            <v>542.70000000000005</v>
          </cell>
          <cell r="Y1781">
            <v>38.81</v>
          </cell>
          <cell r="AO1781">
            <v>584.1</v>
          </cell>
          <cell r="AR1781">
            <v>1168.2</v>
          </cell>
        </row>
        <row r="1782">
          <cell r="F1782" t="str">
            <v>RVA_TZ</v>
          </cell>
          <cell r="N1782">
            <v>2.59</v>
          </cell>
          <cell r="T1782">
            <v>542.70000000000005</v>
          </cell>
          <cell r="Y1782">
            <v>38.81</v>
          </cell>
          <cell r="AO1782">
            <v>584.1</v>
          </cell>
          <cell r="AR1782">
            <v>1168.2</v>
          </cell>
        </row>
        <row r="1783">
          <cell r="F1783" t="str">
            <v>RVATOT_EB</v>
          </cell>
          <cell r="N1783">
            <v>2.59</v>
          </cell>
          <cell r="T1783">
            <v>542.70000000000005</v>
          </cell>
          <cell r="Y1783">
            <v>38.81</v>
          </cell>
          <cell r="AO1783">
            <v>584.1</v>
          </cell>
          <cell r="AR1783">
            <v>1168.2</v>
          </cell>
        </row>
        <row r="1784">
          <cell r="F1784" t="str">
            <v>RVE_TOT</v>
          </cell>
          <cell r="J1784">
            <v>58.81</v>
          </cell>
          <cell r="L1784">
            <v>1184.5899999999999</v>
          </cell>
          <cell r="N1784">
            <v>46.2</v>
          </cell>
          <cell r="P1784">
            <v>42.55</v>
          </cell>
          <cell r="S1784">
            <v>1.3</v>
          </cell>
          <cell r="T1784">
            <v>15317.22</v>
          </cell>
          <cell r="X1784">
            <v>7286.24</v>
          </cell>
          <cell r="Y1784">
            <v>2165.84</v>
          </cell>
          <cell r="AC1784">
            <v>604.29</v>
          </cell>
          <cell r="AD1784">
            <v>220.35</v>
          </cell>
          <cell r="AG1784">
            <v>229.97</v>
          </cell>
          <cell r="AL1784">
            <v>470.88</v>
          </cell>
          <cell r="AO1784">
            <v>23106.29</v>
          </cell>
          <cell r="AP1784">
            <v>1184.5899999999999</v>
          </cell>
          <cell r="AR1784">
            <v>51919.12</v>
          </cell>
        </row>
        <row r="1785">
          <cell r="F1785" t="str">
            <v>RVETOT_EB</v>
          </cell>
          <cell r="J1785">
            <v>58.81</v>
          </cell>
          <cell r="L1785">
            <v>1197.48</v>
          </cell>
          <cell r="N1785">
            <v>46.2</v>
          </cell>
          <cell r="P1785">
            <v>42.55</v>
          </cell>
          <cell r="S1785">
            <v>1.3</v>
          </cell>
          <cell r="T1785">
            <v>15317.22</v>
          </cell>
          <cell r="U1785">
            <v>0.73</v>
          </cell>
          <cell r="X1785">
            <v>7233.97</v>
          </cell>
          <cell r="Y1785">
            <v>2165</v>
          </cell>
          <cell r="AC1785">
            <v>604.29</v>
          </cell>
          <cell r="AD1785">
            <v>217.27</v>
          </cell>
          <cell r="AG1785">
            <v>227.3</v>
          </cell>
          <cell r="AL1785">
            <v>470.88</v>
          </cell>
          <cell r="AO1785">
            <v>23056.799999999999</v>
          </cell>
          <cell r="AP1785">
            <v>1197.48</v>
          </cell>
          <cell r="AR1785">
            <v>51837.279999999999</v>
          </cell>
        </row>
        <row r="1786">
          <cell r="F1786" t="str">
            <v>SVA_RIV</v>
          </cell>
          <cell r="AC1786">
            <v>21.58</v>
          </cell>
          <cell r="AN1786">
            <v>69.680000000000007</v>
          </cell>
          <cell r="AO1786">
            <v>91.26</v>
          </cell>
          <cell r="AR1786">
            <v>182.52</v>
          </cell>
        </row>
        <row r="1787">
          <cell r="F1787" t="str">
            <v>SVA_TOT</v>
          </cell>
          <cell r="L1787">
            <v>2272.17</v>
          </cell>
          <cell r="Q1787">
            <v>1.86</v>
          </cell>
          <cell r="R1787">
            <v>1788.62</v>
          </cell>
          <cell r="AC1787">
            <v>21.58</v>
          </cell>
          <cell r="AO1787">
            <v>4084.23</v>
          </cell>
          <cell r="AP1787">
            <v>2272.17</v>
          </cell>
          <cell r="AR1787">
            <v>10440.629999999999</v>
          </cell>
        </row>
        <row r="1788">
          <cell r="F1788" t="str">
            <v>SVAPART</v>
          </cell>
          <cell r="L1788">
            <v>2272.17</v>
          </cell>
          <cell r="Q1788">
            <v>1.86</v>
          </cell>
          <cell r="R1788">
            <v>1788.62</v>
          </cell>
          <cell r="AC1788">
            <v>21.58</v>
          </cell>
          <cell r="AO1788">
            <v>4084.23</v>
          </cell>
          <cell r="AP1788">
            <v>2272.17</v>
          </cell>
          <cell r="AR1788">
            <v>10440.629999999999</v>
          </cell>
        </row>
        <row r="1789">
          <cell r="F1789" t="str">
            <v>SVAPART.EGI</v>
          </cell>
          <cell r="Q1789">
            <v>1.86</v>
          </cell>
          <cell r="AO1789">
            <v>1.86</v>
          </cell>
          <cell r="AR1789">
            <v>3.72</v>
          </cell>
        </row>
        <row r="1790">
          <cell r="F1790" t="str">
            <v>SVAPART.EGREEN</v>
          </cell>
          <cell r="AC1790">
            <v>21.58</v>
          </cell>
          <cell r="AO1790">
            <v>21.58</v>
          </cell>
          <cell r="AR1790">
            <v>43.16</v>
          </cell>
        </row>
        <row r="1791">
          <cell r="F1791" t="str">
            <v>SVAPART.EINBV</v>
          </cell>
          <cell r="L1791">
            <v>2042.11</v>
          </cell>
          <cell r="AO1791">
            <v>2042.11</v>
          </cell>
          <cell r="AP1791">
            <v>2042.11</v>
          </cell>
          <cell r="AR1791">
            <v>6126.33</v>
          </cell>
        </row>
        <row r="1792">
          <cell r="F1792" t="str">
            <v>SVAPART.WIND</v>
          </cell>
          <cell r="L1792">
            <v>206.7</v>
          </cell>
          <cell r="R1792">
            <v>1788.62</v>
          </cell>
          <cell r="AO1792">
            <v>1995.32</v>
          </cell>
          <cell r="AP1792">
            <v>206.7</v>
          </cell>
          <cell r="AR1792">
            <v>4197.34</v>
          </cell>
        </row>
        <row r="1793">
          <cell r="F1793" t="str">
            <v>T_CMU_TOT</v>
          </cell>
          <cell r="G1793">
            <v>90.59</v>
          </cell>
          <cell r="H1793">
            <v>44.29</v>
          </cell>
          <cell r="I1793">
            <v>57.88</v>
          </cell>
          <cell r="J1793">
            <v>65.25</v>
          </cell>
          <cell r="K1793">
            <v>44.5</v>
          </cell>
          <cell r="L1793">
            <v>100.55</v>
          </cell>
          <cell r="N1793">
            <v>42.23</v>
          </cell>
          <cell r="O1793">
            <v>38.130000000000003</v>
          </cell>
          <cell r="P1793">
            <v>40.4</v>
          </cell>
          <cell r="S1793">
            <v>22.24</v>
          </cell>
          <cell r="T1793">
            <v>46.43</v>
          </cell>
          <cell r="U1793">
            <v>68.92</v>
          </cell>
          <cell r="V1793">
            <v>64.510000000000005</v>
          </cell>
          <cell r="W1793">
            <v>71.33</v>
          </cell>
          <cell r="X1793">
            <v>53.11</v>
          </cell>
          <cell r="Y1793">
            <v>70.66</v>
          </cell>
          <cell r="Z1793">
            <v>57.07</v>
          </cell>
          <cell r="AB1793">
            <v>56</v>
          </cell>
          <cell r="AC1793">
            <v>48.98</v>
          </cell>
          <cell r="AD1793">
            <v>51.29</v>
          </cell>
          <cell r="AE1793">
            <v>39.75</v>
          </cell>
          <cell r="AF1793">
            <v>73.75</v>
          </cell>
          <cell r="AG1793">
            <v>52.08</v>
          </cell>
          <cell r="AH1793">
            <v>50.26</v>
          </cell>
          <cell r="AI1793">
            <v>60.48</v>
          </cell>
          <cell r="AJ1793">
            <v>50.62</v>
          </cell>
          <cell r="AK1793">
            <v>51.64</v>
          </cell>
          <cell r="AL1793">
            <v>51.39</v>
          </cell>
          <cell r="AN1793">
            <v>46.94</v>
          </cell>
          <cell r="AO1793">
            <v>49.23</v>
          </cell>
          <cell r="AP1793">
            <v>100.55</v>
          </cell>
          <cell r="AQ1793">
            <v>48.16</v>
          </cell>
          <cell r="AR1793">
            <v>1809.21</v>
          </cell>
        </row>
        <row r="1794">
          <cell r="F1794" t="str">
            <v>T_CMUPER</v>
          </cell>
          <cell r="G1794">
            <v>160.81</v>
          </cell>
          <cell r="H1794">
            <v>321.07</v>
          </cell>
          <cell r="I1794">
            <v>331.53</v>
          </cell>
          <cell r="J1794">
            <v>338.68</v>
          </cell>
          <cell r="K1794">
            <v>248.73</v>
          </cell>
          <cell r="L1794">
            <v>413.07</v>
          </cell>
          <cell r="N1794">
            <v>160.86000000000001</v>
          </cell>
          <cell r="O1794">
            <v>275.12</v>
          </cell>
          <cell r="P1794">
            <v>263.68</v>
          </cell>
          <cell r="S1794">
            <v>195.77</v>
          </cell>
          <cell r="T1794">
            <v>351.44</v>
          </cell>
          <cell r="U1794">
            <v>318.82</v>
          </cell>
          <cell r="V1794">
            <v>359.05</v>
          </cell>
          <cell r="W1794">
            <v>336.78</v>
          </cell>
          <cell r="X1794">
            <v>398.98</v>
          </cell>
          <cell r="Y1794">
            <v>360.92</v>
          </cell>
          <cell r="Z1794">
            <v>354.43</v>
          </cell>
          <cell r="AB1794">
            <v>353.96</v>
          </cell>
          <cell r="AC1794">
            <v>357.02</v>
          </cell>
          <cell r="AD1794">
            <v>369.78</v>
          </cell>
          <cell r="AE1794">
            <v>241.8</v>
          </cell>
          <cell r="AF1794">
            <v>286.67</v>
          </cell>
          <cell r="AG1794">
            <v>366.79</v>
          </cell>
          <cell r="AH1794">
            <v>398.03</v>
          </cell>
          <cell r="AI1794">
            <v>365.62</v>
          </cell>
          <cell r="AJ1794">
            <v>305.49</v>
          </cell>
          <cell r="AK1794">
            <v>395.79</v>
          </cell>
          <cell r="AL1794">
            <v>51.39</v>
          </cell>
          <cell r="AN1794">
            <v>355.21</v>
          </cell>
          <cell r="AO1794">
            <v>389.65</v>
          </cell>
          <cell r="AP1794">
            <v>413.07</v>
          </cell>
          <cell r="AQ1794">
            <v>171.59</v>
          </cell>
          <cell r="AR1794">
            <v>10011.6</v>
          </cell>
        </row>
        <row r="1795">
          <cell r="F1795" t="str">
            <v>T_CMUPER.DIRIG</v>
          </cell>
          <cell r="H1795">
            <v>206.67</v>
          </cell>
          <cell r="I1795">
            <v>171.53</v>
          </cell>
          <cell r="J1795">
            <v>338.68</v>
          </cell>
          <cell r="K1795">
            <v>120</v>
          </cell>
          <cell r="L1795">
            <v>296.52</v>
          </cell>
          <cell r="O1795">
            <v>147.27000000000001</v>
          </cell>
          <cell r="P1795">
            <v>263.68</v>
          </cell>
          <cell r="S1795">
            <v>125</v>
          </cell>
          <cell r="T1795">
            <v>189.97</v>
          </cell>
          <cell r="U1795">
            <v>189.21</v>
          </cell>
          <cell r="V1795">
            <v>196.22</v>
          </cell>
          <cell r="W1795">
            <v>201.89</v>
          </cell>
          <cell r="X1795">
            <v>225.83</v>
          </cell>
          <cell r="Y1795">
            <v>236.28</v>
          </cell>
          <cell r="Z1795">
            <v>189.75</v>
          </cell>
          <cell r="AB1795">
            <v>192</v>
          </cell>
          <cell r="AC1795">
            <v>192</v>
          </cell>
          <cell r="AD1795">
            <v>197.14</v>
          </cell>
          <cell r="AE1795">
            <v>147.43</v>
          </cell>
          <cell r="AF1795">
            <v>170</v>
          </cell>
          <cell r="AG1795">
            <v>183.33</v>
          </cell>
          <cell r="AH1795">
            <v>248.05</v>
          </cell>
          <cell r="AI1795">
            <v>201.69</v>
          </cell>
          <cell r="AJ1795">
            <v>138</v>
          </cell>
          <cell r="AK1795">
            <v>226.18</v>
          </cell>
          <cell r="AN1795">
            <v>225.15</v>
          </cell>
          <cell r="AO1795">
            <v>224.89</v>
          </cell>
          <cell r="AP1795">
            <v>296.52</v>
          </cell>
          <cell r="AR1795">
            <v>5740.88</v>
          </cell>
        </row>
        <row r="1796">
          <cell r="F1796" t="str">
            <v>T_CMUPER.IMPIEG</v>
          </cell>
          <cell r="G1796">
            <v>48.11</v>
          </cell>
          <cell r="H1796">
            <v>42.28</v>
          </cell>
          <cell r="I1796">
            <v>49.94</v>
          </cell>
          <cell r="K1796">
            <v>39.29</v>
          </cell>
          <cell r="L1796">
            <v>45.77</v>
          </cell>
          <cell r="N1796">
            <v>41.41</v>
          </cell>
          <cell r="O1796">
            <v>38.31</v>
          </cell>
          <cell r="S1796">
            <v>20.77</v>
          </cell>
          <cell r="T1796">
            <v>45.01</v>
          </cell>
          <cell r="U1796">
            <v>45.15</v>
          </cell>
          <cell r="V1796">
            <v>49.77</v>
          </cell>
          <cell r="W1796">
            <v>55.56</v>
          </cell>
          <cell r="X1796">
            <v>51.35</v>
          </cell>
          <cell r="Y1796">
            <v>46.01</v>
          </cell>
          <cell r="Z1796">
            <v>49.65</v>
          </cell>
          <cell r="AB1796">
            <v>45.79</v>
          </cell>
          <cell r="AC1796">
            <v>46.52</v>
          </cell>
          <cell r="AD1796">
            <v>51.59</v>
          </cell>
          <cell r="AE1796">
            <v>38.5</v>
          </cell>
          <cell r="AF1796">
            <v>46.67</v>
          </cell>
          <cell r="AG1796">
            <v>53.18</v>
          </cell>
          <cell r="AH1796">
            <v>42.8</v>
          </cell>
          <cell r="AI1796">
            <v>46.53</v>
          </cell>
          <cell r="AJ1796">
            <v>43.65</v>
          </cell>
          <cell r="AK1796">
            <v>50.49</v>
          </cell>
          <cell r="AL1796">
            <v>51.39</v>
          </cell>
          <cell r="AN1796">
            <v>38.28</v>
          </cell>
          <cell r="AO1796">
            <v>45.21</v>
          </cell>
          <cell r="AP1796">
            <v>45.77</v>
          </cell>
          <cell r="AQ1796">
            <v>51.25</v>
          </cell>
          <cell r="AR1796">
            <v>1366</v>
          </cell>
        </row>
        <row r="1797">
          <cell r="F1797" t="str">
            <v>T_CMUPER.OPERAI</v>
          </cell>
          <cell r="I1797">
            <v>42.78</v>
          </cell>
          <cell r="K1797">
            <v>35</v>
          </cell>
          <cell r="N1797">
            <v>39.44</v>
          </cell>
          <cell r="O1797">
            <v>33.729999999999997</v>
          </cell>
          <cell r="S1797">
            <v>15</v>
          </cell>
          <cell r="T1797">
            <v>43.56</v>
          </cell>
          <cell r="V1797">
            <v>40.409999999999997</v>
          </cell>
          <cell r="X1797">
            <v>47.06</v>
          </cell>
          <cell r="Z1797">
            <v>41.9</v>
          </cell>
          <cell r="AB1797">
            <v>46.67</v>
          </cell>
          <cell r="AC1797">
            <v>45.14</v>
          </cell>
          <cell r="AD1797">
            <v>44.61</v>
          </cell>
          <cell r="AG1797">
            <v>46.63</v>
          </cell>
          <cell r="AH1797">
            <v>37.82</v>
          </cell>
          <cell r="AI1797">
            <v>44.44</v>
          </cell>
          <cell r="AJ1797">
            <v>52.45</v>
          </cell>
          <cell r="AK1797">
            <v>46.32</v>
          </cell>
          <cell r="AO1797">
            <v>43.9</v>
          </cell>
          <cell r="AQ1797">
            <v>47.01</v>
          </cell>
          <cell r="AR1797">
            <v>793.87</v>
          </cell>
        </row>
        <row r="1798">
          <cell r="F1798" t="str">
            <v>T_CMUPER.QUADRI</v>
          </cell>
          <cell r="G1798">
            <v>112.7</v>
          </cell>
          <cell r="H1798">
            <v>72.12</v>
          </cell>
          <cell r="I1798">
            <v>67.290000000000006</v>
          </cell>
          <cell r="K1798">
            <v>54.44</v>
          </cell>
          <cell r="L1798">
            <v>70.78</v>
          </cell>
          <cell r="N1798">
            <v>80</v>
          </cell>
          <cell r="O1798">
            <v>55.81</v>
          </cell>
          <cell r="S1798">
            <v>35</v>
          </cell>
          <cell r="T1798">
            <v>72.900000000000006</v>
          </cell>
          <cell r="U1798">
            <v>84.46</v>
          </cell>
          <cell r="V1798">
            <v>72.650000000000006</v>
          </cell>
          <cell r="W1798">
            <v>79.33</v>
          </cell>
          <cell r="X1798">
            <v>74.739999999999995</v>
          </cell>
          <cell r="Y1798">
            <v>78.63</v>
          </cell>
          <cell r="Z1798">
            <v>73.13</v>
          </cell>
          <cell r="AB1798">
            <v>69.5</v>
          </cell>
          <cell r="AC1798">
            <v>73.36</v>
          </cell>
          <cell r="AD1798">
            <v>76.430000000000007</v>
          </cell>
          <cell r="AE1798">
            <v>55.87</v>
          </cell>
          <cell r="AF1798">
            <v>70</v>
          </cell>
          <cell r="AG1798">
            <v>83.64</v>
          </cell>
          <cell r="AH1798">
            <v>69.36</v>
          </cell>
          <cell r="AI1798">
            <v>72.95</v>
          </cell>
          <cell r="AJ1798">
            <v>71.38</v>
          </cell>
          <cell r="AK1798">
            <v>72.8</v>
          </cell>
          <cell r="AN1798">
            <v>91.78</v>
          </cell>
          <cell r="AO1798">
            <v>75.650000000000006</v>
          </cell>
          <cell r="AP1798">
            <v>70.78</v>
          </cell>
          <cell r="AQ1798">
            <v>73.33</v>
          </cell>
          <cell r="AR1798">
            <v>2110.81</v>
          </cell>
        </row>
        <row r="1799">
          <cell r="F1799" t="str">
            <v>T_CON_FIN</v>
          </cell>
          <cell r="G1799">
            <v>9</v>
          </cell>
          <cell r="H1799">
            <v>1017</v>
          </cell>
          <cell r="I1799">
            <v>998</v>
          </cell>
          <cell r="J1799">
            <v>213</v>
          </cell>
          <cell r="K1799">
            <v>40</v>
          </cell>
          <cell r="L1799">
            <v>591</v>
          </cell>
          <cell r="N1799">
            <v>206</v>
          </cell>
          <cell r="O1799">
            <v>571.5</v>
          </cell>
          <cell r="P1799">
            <v>124</v>
          </cell>
          <cell r="S1799">
            <v>98</v>
          </cell>
          <cell r="T1799">
            <v>36210</v>
          </cell>
          <cell r="U1799">
            <v>193.5</v>
          </cell>
          <cell r="V1799">
            <v>350</v>
          </cell>
          <cell r="W1799">
            <v>888</v>
          </cell>
          <cell r="X1799">
            <v>9232</v>
          </cell>
          <cell r="Y1799">
            <v>209</v>
          </cell>
          <cell r="Z1799">
            <v>1430</v>
          </cell>
          <cell r="AB1799">
            <v>283</v>
          </cell>
          <cell r="AC1799">
            <v>2178</v>
          </cell>
          <cell r="AE1799">
            <v>183</v>
          </cell>
          <cell r="AF1799">
            <v>9</v>
          </cell>
          <cell r="AH1799">
            <v>1070</v>
          </cell>
          <cell r="AI1799">
            <v>175</v>
          </cell>
          <cell r="AJ1799">
            <v>390</v>
          </cell>
          <cell r="AK1799">
            <v>3180.8</v>
          </cell>
          <cell r="AL1799">
            <v>949</v>
          </cell>
          <cell r="AN1799">
            <v>8127</v>
          </cell>
          <cell r="AO1799">
            <v>69288.800000000003</v>
          </cell>
          <cell r="AP1799">
            <v>591</v>
          </cell>
          <cell r="AQ1799">
            <v>364</v>
          </cell>
          <cell r="AR1799">
            <v>139168.6</v>
          </cell>
        </row>
        <row r="1800">
          <cell r="F1800" t="str">
            <v>T_CON_FIN.DIRIG</v>
          </cell>
          <cell r="H1800">
            <v>3</v>
          </cell>
          <cell r="I1800">
            <v>27</v>
          </cell>
          <cell r="J1800">
            <v>38</v>
          </cell>
          <cell r="K1800">
            <v>1</v>
          </cell>
          <cell r="L1800">
            <v>110</v>
          </cell>
          <cell r="O1800">
            <v>10</v>
          </cell>
          <cell r="P1800">
            <v>19</v>
          </cell>
          <cell r="S1800">
            <v>4</v>
          </cell>
          <cell r="T1800">
            <v>170</v>
          </cell>
          <cell r="U1800">
            <v>17</v>
          </cell>
          <cell r="V1800">
            <v>26</v>
          </cell>
          <cell r="W1800">
            <v>38</v>
          </cell>
          <cell r="X1800">
            <v>90</v>
          </cell>
          <cell r="Y1800">
            <v>11</v>
          </cell>
          <cell r="Z1800">
            <v>33</v>
          </cell>
          <cell r="AB1800">
            <v>5</v>
          </cell>
          <cell r="AC1800">
            <v>16</v>
          </cell>
          <cell r="AE1800">
            <v>1</v>
          </cell>
          <cell r="AF1800">
            <v>1</v>
          </cell>
          <cell r="AH1800">
            <v>29</v>
          </cell>
          <cell r="AI1800">
            <v>6</v>
          </cell>
          <cell r="AJ1800">
            <v>6</v>
          </cell>
          <cell r="AK1800">
            <v>28</v>
          </cell>
          <cell r="AN1800">
            <v>158</v>
          </cell>
          <cell r="AO1800">
            <v>847</v>
          </cell>
          <cell r="AP1800">
            <v>110</v>
          </cell>
          <cell r="AR1800">
            <v>1804</v>
          </cell>
        </row>
        <row r="1801">
          <cell r="F1801" t="str">
            <v>T_CON_FIN.IMPIEG</v>
          </cell>
          <cell r="G1801">
            <v>3</v>
          </cell>
          <cell r="H1801">
            <v>963</v>
          </cell>
          <cell r="I1801">
            <v>642</v>
          </cell>
          <cell r="J1801">
            <v>68</v>
          </cell>
          <cell r="K1801">
            <v>28</v>
          </cell>
          <cell r="L1801">
            <v>313</v>
          </cell>
          <cell r="N1801">
            <v>126</v>
          </cell>
          <cell r="O1801">
            <v>166</v>
          </cell>
          <cell r="P1801">
            <v>31</v>
          </cell>
          <cell r="S1801">
            <v>26</v>
          </cell>
          <cell r="T1801">
            <v>20327</v>
          </cell>
          <cell r="U1801">
            <v>119.5</v>
          </cell>
          <cell r="V1801">
            <v>225</v>
          </cell>
          <cell r="W1801">
            <v>487</v>
          </cell>
          <cell r="X1801">
            <v>4673</v>
          </cell>
          <cell r="Y1801">
            <v>108</v>
          </cell>
          <cell r="Z1801">
            <v>1098</v>
          </cell>
          <cell r="AB1801">
            <v>189</v>
          </cell>
          <cell r="AC1801">
            <v>983</v>
          </cell>
          <cell r="AE1801">
            <v>175</v>
          </cell>
          <cell r="AF1801">
            <v>4</v>
          </cell>
          <cell r="AH1801">
            <v>799</v>
          </cell>
          <cell r="AI1801">
            <v>113</v>
          </cell>
          <cell r="AJ1801">
            <v>267</v>
          </cell>
          <cell r="AK1801">
            <v>1492</v>
          </cell>
          <cell r="AL1801">
            <v>949</v>
          </cell>
          <cell r="AN1801">
            <v>7308</v>
          </cell>
          <cell r="AO1801">
            <v>41762.5</v>
          </cell>
          <cell r="AP1801">
            <v>313</v>
          </cell>
          <cell r="AQ1801">
            <v>80</v>
          </cell>
          <cell r="AR1801">
            <v>83838</v>
          </cell>
        </row>
        <row r="1802">
          <cell r="F1802" t="str">
            <v>T_CON_FIN.OPERAI</v>
          </cell>
          <cell r="I1802">
            <v>53</v>
          </cell>
          <cell r="J1802">
            <v>107</v>
          </cell>
          <cell r="K1802">
            <v>2</v>
          </cell>
          <cell r="N1802">
            <v>72</v>
          </cell>
          <cell r="O1802">
            <v>371.5</v>
          </cell>
          <cell r="P1802">
            <v>74</v>
          </cell>
          <cell r="S1802">
            <v>62</v>
          </cell>
          <cell r="T1802">
            <v>14008</v>
          </cell>
          <cell r="V1802">
            <v>25</v>
          </cell>
          <cell r="X1802">
            <v>3806</v>
          </cell>
          <cell r="Z1802">
            <v>19</v>
          </cell>
          <cell r="AB1802">
            <v>6</v>
          </cell>
          <cell r="AC1802">
            <v>1018</v>
          </cell>
          <cell r="AH1802">
            <v>135</v>
          </cell>
          <cell r="AI1802">
            <v>1</v>
          </cell>
          <cell r="AJ1802">
            <v>49</v>
          </cell>
          <cell r="AK1802">
            <v>1440</v>
          </cell>
          <cell r="AO1802">
            <v>21529.5</v>
          </cell>
          <cell r="AQ1802">
            <v>281</v>
          </cell>
          <cell r="AR1802">
            <v>43059</v>
          </cell>
        </row>
        <row r="1803">
          <cell r="F1803" t="str">
            <v>T_CON_FIN.QUADRI</v>
          </cell>
          <cell r="G1803">
            <v>6</v>
          </cell>
          <cell r="H1803">
            <v>51</v>
          </cell>
          <cell r="I1803">
            <v>276</v>
          </cell>
          <cell r="K1803">
            <v>9</v>
          </cell>
          <cell r="L1803">
            <v>168</v>
          </cell>
          <cell r="N1803">
            <v>8</v>
          </cell>
          <cell r="O1803">
            <v>24</v>
          </cell>
          <cell r="S1803">
            <v>6</v>
          </cell>
          <cell r="T1803">
            <v>1705</v>
          </cell>
          <cell r="U1803">
            <v>57</v>
          </cell>
          <cell r="V1803">
            <v>74</v>
          </cell>
          <cell r="W1803">
            <v>363</v>
          </cell>
          <cell r="X1803">
            <v>663</v>
          </cell>
          <cell r="Y1803">
            <v>90</v>
          </cell>
          <cell r="Z1803">
            <v>280</v>
          </cell>
          <cell r="AB1803">
            <v>83</v>
          </cell>
          <cell r="AC1803">
            <v>161</v>
          </cell>
          <cell r="AE1803">
            <v>7</v>
          </cell>
          <cell r="AF1803">
            <v>4</v>
          </cell>
          <cell r="AH1803">
            <v>107</v>
          </cell>
          <cell r="AI1803">
            <v>55</v>
          </cell>
          <cell r="AJ1803">
            <v>68</v>
          </cell>
          <cell r="AK1803">
            <v>220.8</v>
          </cell>
          <cell r="AN1803">
            <v>661</v>
          </cell>
          <cell r="AO1803">
            <v>5149.8</v>
          </cell>
          <cell r="AP1803">
            <v>168</v>
          </cell>
          <cell r="AQ1803">
            <v>3</v>
          </cell>
          <cell r="AR1803">
            <v>10467.6</v>
          </cell>
        </row>
        <row r="1804">
          <cell r="F1804" t="str">
            <v>T_CON_MED</v>
          </cell>
          <cell r="G1804">
            <v>8.5</v>
          </cell>
          <cell r="H1804">
            <v>1019.9</v>
          </cell>
          <cell r="I1804">
            <v>1000.7</v>
          </cell>
          <cell r="J1804">
            <v>197.25</v>
          </cell>
          <cell r="K1804">
            <v>40</v>
          </cell>
          <cell r="L1804">
            <v>583.96</v>
          </cell>
          <cell r="N1804">
            <v>204.6</v>
          </cell>
          <cell r="O1804">
            <v>582.71</v>
          </cell>
          <cell r="P1804">
            <v>124</v>
          </cell>
          <cell r="S1804">
            <v>98</v>
          </cell>
          <cell r="T1804">
            <v>37350.339999999997</v>
          </cell>
          <cell r="U1804">
            <v>191.83</v>
          </cell>
          <cell r="V1804">
            <v>347.88</v>
          </cell>
          <cell r="W1804">
            <v>904.17</v>
          </cell>
          <cell r="X1804">
            <v>9426.08</v>
          </cell>
          <cell r="Y1804">
            <v>189.5</v>
          </cell>
          <cell r="Z1804">
            <v>1442.88</v>
          </cell>
          <cell r="AB1804">
            <v>244.3</v>
          </cell>
          <cell r="AC1804">
            <v>2225.19</v>
          </cell>
          <cell r="AD1804">
            <v>302</v>
          </cell>
          <cell r="AE1804">
            <v>184.4</v>
          </cell>
          <cell r="AF1804">
            <v>8</v>
          </cell>
          <cell r="AG1804">
            <v>745.07</v>
          </cell>
          <cell r="AH1804">
            <v>1106.5</v>
          </cell>
          <cell r="AI1804">
            <v>157.9</v>
          </cell>
          <cell r="AJ1804">
            <v>375.92</v>
          </cell>
          <cell r="AK1804">
            <v>3222.31</v>
          </cell>
          <cell r="AL1804">
            <v>949</v>
          </cell>
          <cell r="AN1804">
            <v>7455.86</v>
          </cell>
          <cell r="AO1804">
            <v>71052.75</v>
          </cell>
          <cell r="AP1804">
            <v>583.96</v>
          </cell>
          <cell r="AQ1804">
            <v>364</v>
          </cell>
          <cell r="AR1804">
            <v>142689.46</v>
          </cell>
        </row>
        <row r="1805">
          <cell r="F1805" t="str">
            <v>T_CON_MED.DIRIG</v>
          </cell>
          <cell r="H1805">
            <v>3</v>
          </cell>
          <cell r="I1805">
            <v>28.8</v>
          </cell>
          <cell r="J1805">
            <v>38</v>
          </cell>
          <cell r="K1805">
            <v>1</v>
          </cell>
          <cell r="L1805">
            <v>110.75</v>
          </cell>
          <cell r="O1805">
            <v>11</v>
          </cell>
          <cell r="P1805">
            <v>19</v>
          </cell>
          <cell r="S1805">
            <v>4</v>
          </cell>
          <cell r="T1805">
            <v>177.5</v>
          </cell>
          <cell r="U1805">
            <v>15.75</v>
          </cell>
          <cell r="V1805">
            <v>25.38</v>
          </cell>
          <cell r="W1805">
            <v>37</v>
          </cell>
          <cell r="X1805">
            <v>96</v>
          </cell>
          <cell r="Y1805">
            <v>10.75</v>
          </cell>
          <cell r="Z1805">
            <v>29.67</v>
          </cell>
          <cell r="AB1805">
            <v>5</v>
          </cell>
          <cell r="AC1805">
            <v>16.25</v>
          </cell>
          <cell r="AD1805">
            <v>3.5</v>
          </cell>
          <cell r="AE1805">
            <v>1</v>
          </cell>
          <cell r="AF1805">
            <v>1</v>
          </cell>
          <cell r="AG1805">
            <v>3</v>
          </cell>
          <cell r="AH1805">
            <v>29</v>
          </cell>
          <cell r="AI1805">
            <v>5.9</v>
          </cell>
          <cell r="AJ1805">
            <v>5</v>
          </cell>
          <cell r="AK1805">
            <v>27.5</v>
          </cell>
          <cell r="AN1805">
            <v>155.46</v>
          </cell>
          <cell r="AO1805">
            <v>860.21</v>
          </cell>
          <cell r="AP1805">
            <v>110.75</v>
          </cell>
          <cell r="AR1805">
            <v>1831.17</v>
          </cell>
        </row>
        <row r="1806">
          <cell r="F1806" t="str">
            <v>T_CON_MED.IMPIEG</v>
          </cell>
          <cell r="G1806">
            <v>2.91</v>
          </cell>
          <cell r="H1806">
            <v>964.9</v>
          </cell>
          <cell r="I1806">
            <v>638.4</v>
          </cell>
          <cell r="J1806">
            <v>68</v>
          </cell>
          <cell r="K1806">
            <v>28</v>
          </cell>
          <cell r="L1806">
            <v>304.38</v>
          </cell>
          <cell r="N1806">
            <v>124.6</v>
          </cell>
          <cell r="O1806">
            <v>166.79</v>
          </cell>
          <cell r="P1806">
            <v>31</v>
          </cell>
          <cell r="S1806">
            <v>26</v>
          </cell>
          <cell r="T1806">
            <v>20844.25</v>
          </cell>
          <cell r="U1806">
            <v>117.83</v>
          </cell>
          <cell r="V1806">
            <v>226.42</v>
          </cell>
          <cell r="W1806">
            <v>495.17</v>
          </cell>
          <cell r="X1806">
            <v>4769.58</v>
          </cell>
          <cell r="Y1806">
            <v>98.25</v>
          </cell>
          <cell r="Z1806">
            <v>1098.96</v>
          </cell>
          <cell r="AB1806">
            <v>159.19999999999999</v>
          </cell>
          <cell r="AC1806">
            <v>997.94</v>
          </cell>
          <cell r="AD1806">
            <v>148.66999999999999</v>
          </cell>
          <cell r="AE1806">
            <v>176.4</v>
          </cell>
          <cell r="AF1806">
            <v>3</v>
          </cell>
          <cell r="AG1806">
            <v>374.41</v>
          </cell>
          <cell r="AH1806">
            <v>826</v>
          </cell>
          <cell r="AI1806">
            <v>102.3</v>
          </cell>
          <cell r="AJ1806">
            <v>260</v>
          </cell>
          <cell r="AK1806">
            <v>1503.1</v>
          </cell>
          <cell r="AL1806">
            <v>949</v>
          </cell>
          <cell r="AN1806">
            <v>6635.76</v>
          </cell>
          <cell r="AO1806">
            <v>42221.22</v>
          </cell>
          <cell r="AP1806">
            <v>304.38</v>
          </cell>
          <cell r="AQ1806">
            <v>80</v>
          </cell>
          <cell r="AR1806">
            <v>84746.82</v>
          </cell>
        </row>
        <row r="1807">
          <cell r="F1807" t="str">
            <v>T_CON_MED.OPERAI</v>
          </cell>
          <cell r="I1807">
            <v>54.7</v>
          </cell>
          <cell r="J1807">
            <v>91.25</v>
          </cell>
          <cell r="K1807">
            <v>2</v>
          </cell>
          <cell r="N1807">
            <v>72</v>
          </cell>
          <cell r="O1807">
            <v>379.83</v>
          </cell>
          <cell r="P1807">
            <v>74</v>
          </cell>
          <cell r="S1807">
            <v>62</v>
          </cell>
          <cell r="T1807">
            <v>14591.17</v>
          </cell>
          <cell r="V1807">
            <v>24.5</v>
          </cell>
          <cell r="X1807">
            <v>3859.67</v>
          </cell>
          <cell r="Z1807">
            <v>26.25</v>
          </cell>
          <cell r="AB1807">
            <v>6</v>
          </cell>
          <cell r="AC1807">
            <v>1041.83</v>
          </cell>
          <cell r="AD1807">
            <v>135.83000000000001</v>
          </cell>
          <cell r="AG1807">
            <v>335.38</v>
          </cell>
          <cell r="AH1807">
            <v>138.66999999999999</v>
          </cell>
          <cell r="AI1807">
            <v>0.9</v>
          </cell>
          <cell r="AJ1807">
            <v>49</v>
          </cell>
          <cell r="AK1807">
            <v>1467.4</v>
          </cell>
          <cell r="AO1807">
            <v>22693.38</v>
          </cell>
          <cell r="AQ1807">
            <v>281</v>
          </cell>
          <cell r="AR1807">
            <v>45386.76</v>
          </cell>
        </row>
        <row r="1808">
          <cell r="F1808" t="str">
            <v>T_CON_MED.QUADRI</v>
          </cell>
          <cell r="G1808">
            <v>5.59</v>
          </cell>
          <cell r="H1808">
            <v>52</v>
          </cell>
          <cell r="I1808">
            <v>278.8</v>
          </cell>
          <cell r="K1808">
            <v>9</v>
          </cell>
          <cell r="L1808">
            <v>168.83</v>
          </cell>
          <cell r="N1808">
            <v>8</v>
          </cell>
          <cell r="O1808">
            <v>25.08</v>
          </cell>
          <cell r="S1808">
            <v>6</v>
          </cell>
          <cell r="T1808">
            <v>1737.42</v>
          </cell>
          <cell r="U1808">
            <v>58.25</v>
          </cell>
          <cell r="V1808">
            <v>71.58</v>
          </cell>
          <cell r="W1808">
            <v>372</v>
          </cell>
          <cell r="X1808">
            <v>700.83</v>
          </cell>
          <cell r="Y1808">
            <v>80.5</v>
          </cell>
          <cell r="Z1808">
            <v>288</v>
          </cell>
          <cell r="AB1808">
            <v>74.099999999999994</v>
          </cell>
          <cell r="AC1808">
            <v>169.17</v>
          </cell>
          <cell r="AD1808">
            <v>14</v>
          </cell>
          <cell r="AE1808">
            <v>7</v>
          </cell>
          <cell r="AF1808">
            <v>4</v>
          </cell>
          <cell r="AG1808">
            <v>32.28</v>
          </cell>
          <cell r="AH1808">
            <v>112.83</v>
          </cell>
          <cell r="AI1808">
            <v>48.8</v>
          </cell>
          <cell r="AJ1808">
            <v>61.92</v>
          </cell>
          <cell r="AK1808">
            <v>224.31</v>
          </cell>
          <cell r="AN1808">
            <v>664.64</v>
          </cell>
          <cell r="AO1808">
            <v>5277.94</v>
          </cell>
          <cell r="AP1808">
            <v>168.83</v>
          </cell>
          <cell r="AQ1808">
            <v>3</v>
          </cell>
          <cell r="AR1808">
            <v>10724.7</v>
          </cell>
        </row>
        <row r="1809">
          <cell r="F1809" t="str">
            <v>TC_AE_FE_2</v>
          </cell>
          <cell r="L1809">
            <v>20888</v>
          </cell>
          <cell r="Y1809">
            <v>1780.11</v>
          </cell>
          <cell r="AO1809">
            <v>22668.11</v>
          </cell>
          <cell r="AP1809">
            <v>20888</v>
          </cell>
          <cell r="AR1809">
            <v>66224.22</v>
          </cell>
        </row>
        <row r="1810">
          <cell r="F1810" t="str">
            <v>TC_AE_FE_2.CP</v>
          </cell>
          <cell r="L1810">
            <v>20888</v>
          </cell>
          <cell r="Y1810">
            <v>1780.11</v>
          </cell>
          <cell r="AO1810">
            <v>22668.11</v>
          </cell>
          <cell r="AP1810">
            <v>20888</v>
          </cell>
          <cell r="AR1810">
            <v>66224.22</v>
          </cell>
        </row>
        <row r="1811">
          <cell r="F1811" t="str">
            <v>TC_CU_EP</v>
          </cell>
          <cell r="X1811">
            <v>18.8</v>
          </cell>
          <cell r="AD1811">
            <v>13.66</v>
          </cell>
          <cell r="AG1811">
            <v>12.97</v>
          </cell>
          <cell r="AL1811">
            <v>2.5099999999999998</v>
          </cell>
          <cell r="AO1811">
            <v>18.71</v>
          </cell>
          <cell r="AR1811">
            <v>66.650000000000006</v>
          </cell>
        </row>
        <row r="1812">
          <cell r="F1812" t="str">
            <v>TC_CU_EP.CARBONE</v>
          </cell>
          <cell r="X1812">
            <v>1.94</v>
          </cell>
          <cell r="AD1812">
            <v>2.5299999999999998</v>
          </cell>
          <cell r="AG1812">
            <v>2.1</v>
          </cell>
          <cell r="AL1812">
            <v>2.5099999999999998</v>
          </cell>
          <cell r="AO1812">
            <v>2.08</v>
          </cell>
          <cell r="AR1812">
            <v>11.16</v>
          </cell>
        </row>
        <row r="1813">
          <cell r="F1813" t="str">
            <v>TC_CU_EP.GASOLIO</v>
          </cell>
          <cell r="X1813">
            <v>10.66</v>
          </cell>
          <cell r="AD1813">
            <v>6.44</v>
          </cell>
          <cell r="AG1813">
            <v>5.78</v>
          </cell>
          <cell r="AO1813">
            <v>10.39</v>
          </cell>
          <cell r="AR1813">
            <v>33.270000000000003</v>
          </cell>
        </row>
        <row r="1814">
          <cell r="F1814" t="str">
            <v>TC_CU_EP.METANO</v>
          </cell>
          <cell r="X1814">
            <v>4.3600000000000003</v>
          </cell>
          <cell r="AD1814">
            <v>4.7</v>
          </cell>
          <cell r="AG1814">
            <v>5.09</v>
          </cell>
          <cell r="AO1814">
            <v>4.38</v>
          </cell>
          <cell r="AR1814">
            <v>18.53</v>
          </cell>
        </row>
        <row r="1815">
          <cell r="F1815" t="str">
            <v>TC_CU_EP.ORIMULSION</v>
          </cell>
          <cell r="X1815">
            <v>1.84</v>
          </cell>
          <cell r="AO1815">
            <v>1.86</v>
          </cell>
          <cell r="AR1815">
            <v>3.7</v>
          </cell>
        </row>
        <row r="1816">
          <cell r="F1816" t="str">
            <v>TC_CU_EP_OLIO</v>
          </cell>
          <cell r="X1816">
            <v>7.82</v>
          </cell>
          <cell r="AD1816">
            <v>8.85</v>
          </cell>
          <cell r="AG1816">
            <v>8.39</v>
          </cell>
          <cell r="AO1816">
            <v>7.84</v>
          </cell>
          <cell r="AR1816">
            <v>32.9</v>
          </cell>
        </row>
        <row r="1817">
          <cell r="F1817" t="str">
            <v>TC_CU_EP_OLIO.OLIO_INF05</v>
          </cell>
          <cell r="X1817">
            <v>4.2</v>
          </cell>
          <cell r="AD1817">
            <v>5.1100000000000003</v>
          </cell>
          <cell r="AG1817">
            <v>4.71</v>
          </cell>
          <cell r="AO1817">
            <v>4.2</v>
          </cell>
          <cell r="AR1817">
            <v>18.22</v>
          </cell>
        </row>
        <row r="1818">
          <cell r="F1818" t="str">
            <v>TC_CU_EP_OLIO.OLIO_SUP05</v>
          </cell>
          <cell r="X1818">
            <v>3.62</v>
          </cell>
          <cell r="AD1818">
            <v>3.74</v>
          </cell>
          <cell r="AG1818">
            <v>3.69</v>
          </cell>
          <cell r="AO1818">
            <v>3.64</v>
          </cell>
          <cell r="AR1818">
            <v>14.69</v>
          </cell>
        </row>
        <row r="1819">
          <cell r="F1819" t="str">
            <v>TC_CUEP_MED</v>
          </cell>
          <cell r="X1819">
            <v>3.79</v>
          </cell>
          <cell r="AD1819">
            <v>4.3499999999999996</v>
          </cell>
          <cell r="AG1819">
            <v>3.26</v>
          </cell>
          <cell r="AL1819">
            <v>2.71</v>
          </cell>
          <cell r="AO1819">
            <v>3.72</v>
          </cell>
          <cell r="AR1819">
            <v>17.829999999999998</v>
          </cell>
        </row>
        <row r="1820">
          <cell r="F1820" t="str">
            <v>TC_EP</v>
          </cell>
          <cell r="X1820">
            <v>69823.47</v>
          </cell>
          <cell r="AD1820">
            <v>1130.3699999999999</v>
          </cell>
          <cell r="AG1820">
            <v>3389.2</v>
          </cell>
          <cell r="AL1820">
            <v>7232</v>
          </cell>
          <cell r="AO1820">
            <v>81575.039999999994</v>
          </cell>
          <cell r="AR1820">
            <v>163150.07999999999</v>
          </cell>
        </row>
        <row r="1821">
          <cell r="F1821" t="str">
            <v>TC_EP.CARBONE</v>
          </cell>
          <cell r="X1821">
            <v>23166.560000000001</v>
          </cell>
          <cell r="AD1821">
            <v>89.5</v>
          </cell>
          <cell r="AG1821">
            <v>2751.39</v>
          </cell>
          <cell r="AL1821">
            <v>7232</v>
          </cell>
          <cell r="AO1821">
            <v>33239.449999999997</v>
          </cell>
          <cell r="AR1821">
            <v>66478.899999999994</v>
          </cell>
        </row>
        <row r="1822">
          <cell r="F1822" t="str">
            <v>TC_EP.GASOLIO</v>
          </cell>
          <cell r="X1822">
            <v>243.06</v>
          </cell>
          <cell r="AD1822">
            <v>2.33</v>
          </cell>
          <cell r="AG1822">
            <v>12.28</v>
          </cell>
          <cell r="AO1822">
            <v>257.67</v>
          </cell>
          <cell r="AR1822">
            <v>515.34</v>
          </cell>
        </row>
        <row r="1823">
          <cell r="F1823" t="str">
            <v>TC_EP.METANO</v>
          </cell>
          <cell r="X1823">
            <v>42424.54</v>
          </cell>
          <cell r="AD1823">
            <v>1038.54</v>
          </cell>
          <cell r="AG1823">
            <v>625.53</v>
          </cell>
          <cell r="AO1823">
            <v>44088.61</v>
          </cell>
          <cell r="AR1823">
            <v>88177.22</v>
          </cell>
        </row>
        <row r="1824">
          <cell r="F1824" t="str">
            <v>TC_EP.ORIMULSION</v>
          </cell>
          <cell r="X1824">
            <v>3989.31</v>
          </cell>
          <cell r="AO1824">
            <v>3989.31</v>
          </cell>
          <cell r="AR1824">
            <v>7978.62</v>
          </cell>
        </row>
        <row r="1825">
          <cell r="F1825" t="str">
            <v>TC_EP_OLIO</v>
          </cell>
          <cell r="X1825">
            <v>35318.1</v>
          </cell>
          <cell r="AD1825">
            <v>1956.95</v>
          </cell>
          <cell r="AG1825">
            <v>1071.24</v>
          </cell>
          <cell r="AO1825">
            <v>38346.29</v>
          </cell>
          <cell r="AR1825">
            <v>76692.58</v>
          </cell>
        </row>
        <row r="1826">
          <cell r="F1826" t="str">
            <v>TC_EP_OLIO.OLIO_INF05</v>
          </cell>
          <cell r="X1826">
            <v>11658.65</v>
          </cell>
          <cell r="AD1826">
            <v>9.99</v>
          </cell>
          <cell r="AG1826">
            <v>133.79</v>
          </cell>
          <cell r="AO1826">
            <v>11802.43</v>
          </cell>
          <cell r="AR1826">
            <v>23604.86</v>
          </cell>
        </row>
        <row r="1827">
          <cell r="F1827" t="str">
            <v>TC_EP_OLIO.OLIO_SUP05</v>
          </cell>
          <cell r="X1827">
            <v>23659.45</v>
          </cell>
          <cell r="AD1827">
            <v>1946.96</v>
          </cell>
          <cell r="AG1827">
            <v>937.45</v>
          </cell>
          <cell r="AO1827">
            <v>26543.86</v>
          </cell>
          <cell r="AR1827">
            <v>53087.72</v>
          </cell>
        </row>
        <row r="1828">
          <cell r="F1828" t="str">
            <v>TC_EP_TOT</v>
          </cell>
          <cell r="X1828">
            <v>105141.57</v>
          </cell>
          <cell r="AD1828">
            <v>3087.32</v>
          </cell>
          <cell r="AG1828">
            <v>4460.4399999999996</v>
          </cell>
          <cell r="AL1828">
            <v>7232</v>
          </cell>
          <cell r="AO1828">
            <v>119921.33</v>
          </cell>
          <cell r="AR1828">
            <v>239842.66</v>
          </cell>
        </row>
        <row r="1829">
          <cell r="F1829" t="str">
            <v>TC_MCAL</v>
          </cell>
          <cell r="X1829">
            <v>1.7</v>
          </cell>
          <cell r="AD1829">
            <v>1.92</v>
          </cell>
          <cell r="AG1829">
            <v>1.32</v>
          </cell>
          <cell r="AO1829">
            <v>0.53</v>
          </cell>
          <cell r="AR1829">
            <v>5.47</v>
          </cell>
        </row>
        <row r="1830">
          <cell r="F1830" t="str">
            <v>TC_MIX_U</v>
          </cell>
          <cell r="X1830">
            <v>65.52</v>
          </cell>
          <cell r="AD1830">
            <v>35.86</v>
          </cell>
          <cell r="AG1830">
            <v>77.42</v>
          </cell>
          <cell r="AO1830">
            <v>178.8</v>
          </cell>
          <cell r="AR1830">
            <v>357.6</v>
          </cell>
        </row>
        <row r="1831">
          <cell r="F1831" t="str">
            <v>TC_MIX_U.CARBONE</v>
          </cell>
          <cell r="X1831">
            <v>23.3</v>
          </cell>
          <cell r="AD1831">
            <v>3.04</v>
          </cell>
          <cell r="AG1831">
            <v>60.67</v>
          </cell>
          <cell r="AO1831">
            <v>87.01</v>
          </cell>
          <cell r="AR1831">
            <v>174.02</v>
          </cell>
        </row>
        <row r="1832">
          <cell r="F1832" t="str">
            <v>TC_MIX_U.GASOLIO</v>
          </cell>
          <cell r="X1832">
            <v>0.37</v>
          </cell>
          <cell r="AD1832">
            <v>0.08</v>
          </cell>
          <cell r="AG1832">
            <v>0.25</v>
          </cell>
          <cell r="AO1832">
            <v>0.7</v>
          </cell>
          <cell r="AR1832">
            <v>1.4</v>
          </cell>
        </row>
        <row r="1833">
          <cell r="F1833" t="str">
            <v>TC_MIX_U.METANO</v>
          </cell>
          <cell r="X1833">
            <v>37.85</v>
          </cell>
          <cell r="AD1833">
            <v>32.74</v>
          </cell>
          <cell r="AG1833">
            <v>16.5</v>
          </cell>
          <cell r="AO1833">
            <v>87.09</v>
          </cell>
          <cell r="AR1833">
            <v>174.18</v>
          </cell>
        </row>
        <row r="1834">
          <cell r="F1834" t="str">
            <v>TC_MIX_U.ORIMULSION</v>
          </cell>
          <cell r="X1834">
            <v>4</v>
          </cell>
          <cell r="AO1834">
            <v>4</v>
          </cell>
          <cell r="AR1834">
            <v>8</v>
          </cell>
        </row>
        <row r="1835">
          <cell r="F1835" t="str">
            <v>TC_MIX_U_OLIO</v>
          </cell>
          <cell r="X1835">
            <v>34.479999999999997</v>
          </cell>
          <cell r="AD1835">
            <v>64.13</v>
          </cell>
          <cell r="AG1835">
            <v>22.58</v>
          </cell>
          <cell r="AO1835">
            <v>121.19</v>
          </cell>
          <cell r="AR1835">
            <v>242.38</v>
          </cell>
        </row>
        <row r="1836">
          <cell r="F1836" t="str">
            <v>TC_MIX_U_OLIO.OLIO_INF05</v>
          </cell>
          <cell r="X1836">
            <v>11.35</v>
          </cell>
          <cell r="AD1836">
            <v>0.34</v>
          </cell>
          <cell r="AG1836">
            <v>3.15</v>
          </cell>
          <cell r="AO1836">
            <v>14.84</v>
          </cell>
          <cell r="AR1836">
            <v>29.68</v>
          </cell>
        </row>
        <row r="1837">
          <cell r="F1837" t="str">
            <v>TC_MIX_U_OLIO.OLIO_SUP05</v>
          </cell>
          <cell r="X1837">
            <v>23.13</v>
          </cell>
          <cell r="AD1837">
            <v>63.79</v>
          </cell>
          <cell r="AG1837">
            <v>19.43</v>
          </cell>
          <cell r="AO1837">
            <v>106.35</v>
          </cell>
          <cell r="AR1837">
            <v>212.7</v>
          </cell>
        </row>
        <row r="1838">
          <cell r="F1838" t="str">
            <v>TC_PU_FC</v>
          </cell>
          <cell r="X1838">
            <v>42775.9</v>
          </cell>
          <cell r="AD1838">
            <v>34982.58</v>
          </cell>
          <cell r="AG1838">
            <v>35015.15</v>
          </cell>
          <cell r="AO1838">
            <v>44767.21</v>
          </cell>
          <cell r="AR1838">
            <v>157540.84</v>
          </cell>
        </row>
        <row r="1839">
          <cell r="F1839" t="str">
            <v>TC_PU_FC.CARBONE</v>
          </cell>
          <cell r="X1839">
            <v>5490.1</v>
          </cell>
          <cell r="AD1839">
            <v>5382.75</v>
          </cell>
          <cell r="AG1839">
            <v>6019.56</v>
          </cell>
          <cell r="AO1839">
            <v>7517.93</v>
          </cell>
          <cell r="AR1839">
            <v>24410.34</v>
          </cell>
        </row>
        <row r="1840">
          <cell r="F1840" t="str">
            <v>TC_PU_FC.GASOLIO</v>
          </cell>
          <cell r="X1840">
            <v>31865.7</v>
          </cell>
          <cell r="AD1840">
            <v>29580.87</v>
          </cell>
          <cell r="AG1840">
            <v>28979.59</v>
          </cell>
          <cell r="AO1840">
            <v>31768.04</v>
          </cell>
          <cell r="AR1840">
            <v>122194.2</v>
          </cell>
        </row>
        <row r="1841">
          <cell r="F1841" t="str">
            <v>TC_PU_FC.METANO</v>
          </cell>
          <cell r="X1841">
            <v>18.28</v>
          </cell>
          <cell r="AD1841">
            <v>18.97</v>
          </cell>
          <cell r="AG1841">
            <v>16</v>
          </cell>
          <cell r="AO1841">
            <v>18.25</v>
          </cell>
          <cell r="AR1841">
            <v>71.5</v>
          </cell>
        </row>
        <row r="1842">
          <cell r="F1842" t="str">
            <v>TC_PU_FC.ORIMULSION</v>
          </cell>
          <cell r="X1842">
            <v>5401.82</v>
          </cell>
          <cell r="AO1842">
            <v>5462.99</v>
          </cell>
          <cell r="AR1842">
            <v>10864.81</v>
          </cell>
        </row>
        <row r="1843">
          <cell r="F1843" t="str">
            <v>TC_PU_FC_OLIO</v>
          </cell>
          <cell r="X1843">
            <v>35939.040000000001</v>
          </cell>
          <cell r="AD1843">
            <v>39947.15</v>
          </cell>
          <cell r="AG1843">
            <v>37622.550000000003</v>
          </cell>
          <cell r="AO1843">
            <v>36039.589999999997</v>
          </cell>
          <cell r="AR1843">
            <v>149548.32999999999</v>
          </cell>
        </row>
        <row r="1844">
          <cell r="F1844" t="str">
            <v>TC_PU_FC_OLIO.OLIO_INF05</v>
          </cell>
          <cell r="X1844">
            <v>19646.48</v>
          </cell>
          <cell r="AD1844">
            <v>22925.11</v>
          </cell>
          <cell r="AG1844">
            <v>20211.740000000002</v>
          </cell>
          <cell r="AO1844">
            <v>19656.349999999999</v>
          </cell>
          <cell r="AR1844">
            <v>82439.679999999993</v>
          </cell>
        </row>
        <row r="1845">
          <cell r="F1845" t="str">
            <v>TC_PU_FC_OLIO.OLIO_SUP05</v>
          </cell>
          <cell r="X1845">
            <v>16292.56</v>
          </cell>
          <cell r="AD1845">
            <v>17022.04</v>
          </cell>
          <cell r="AG1845">
            <v>17410.8</v>
          </cell>
          <cell r="AO1845">
            <v>16383.25</v>
          </cell>
          <cell r="AR1845">
            <v>67108.649999999994</v>
          </cell>
        </row>
        <row r="1846">
          <cell r="F1846" t="str">
            <v>TC_QC</v>
          </cell>
          <cell r="X1846">
            <v>19765.91</v>
          </cell>
          <cell r="AD1846">
            <v>299.91000000000003</v>
          </cell>
          <cell r="AG1846">
            <v>1159.7</v>
          </cell>
          <cell r="AO1846">
            <v>21225.52</v>
          </cell>
          <cell r="AR1846">
            <v>42451.040000000001</v>
          </cell>
        </row>
        <row r="1847">
          <cell r="F1847" t="str">
            <v>TC_QC.CARBONE</v>
          </cell>
          <cell r="X1847">
            <v>8203.67</v>
          </cell>
          <cell r="AD1847">
            <v>41.99</v>
          </cell>
          <cell r="AG1847">
            <v>958.21</v>
          </cell>
          <cell r="AO1847">
            <v>9203.8700000000008</v>
          </cell>
          <cell r="AR1847">
            <v>18407.740000000002</v>
          </cell>
        </row>
        <row r="1848">
          <cell r="F1848" t="str">
            <v>TC_QC.GASOLIO</v>
          </cell>
          <cell r="X1848">
            <v>81.31</v>
          </cell>
          <cell r="AD1848">
            <v>0.51</v>
          </cell>
          <cell r="AG1848">
            <v>2.4500000000000002</v>
          </cell>
          <cell r="AO1848">
            <v>84.27</v>
          </cell>
          <cell r="AR1848">
            <v>168.54</v>
          </cell>
        </row>
        <row r="1849">
          <cell r="F1849" t="str">
            <v>TC_QC.METANO</v>
          </cell>
          <cell r="X1849">
            <v>10123.98</v>
          </cell>
          <cell r="AD1849">
            <v>257.42</v>
          </cell>
          <cell r="AG1849">
            <v>199.04</v>
          </cell>
          <cell r="AO1849">
            <v>10580.44</v>
          </cell>
          <cell r="AR1849">
            <v>21160.880000000001</v>
          </cell>
        </row>
        <row r="1850">
          <cell r="F1850" t="str">
            <v>TC_QC.ORIMULSION</v>
          </cell>
          <cell r="X1850">
            <v>1356.95</v>
          </cell>
          <cell r="AO1850">
            <v>1356.95</v>
          </cell>
          <cell r="AR1850">
            <v>2713.9</v>
          </cell>
        </row>
        <row r="1851">
          <cell r="F1851" t="str">
            <v>TC_QC_OLIO</v>
          </cell>
          <cell r="X1851">
            <v>7754.13</v>
          </cell>
          <cell r="AD1851">
            <v>430.2</v>
          </cell>
          <cell r="AG1851">
            <v>229.61</v>
          </cell>
          <cell r="AO1851">
            <v>8413.94</v>
          </cell>
          <cell r="AR1851">
            <v>16827.88</v>
          </cell>
        </row>
        <row r="1852">
          <cell r="F1852" t="str">
            <v>TC_QC_OLIO.OLIO_INF05</v>
          </cell>
          <cell r="X1852">
            <v>2490.9299999999998</v>
          </cell>
          <cell r="AD1852">
            <v>2.2200000000000002</v>
          </cell>
          <cell r="AG1852">
            <v>31.17</v>
          </cell>
          <cell r="AO1852">
            <v>2524.3200000000002</v>
          </cell>
          <cell r="AR1852">
            <v>5048.6400000000003</v>
          </cell>
        </row>
        <row r="1853">
          <cell r="F1853" t="str">
            <v>TC_QC_OLIO.OLIO_SUP05</v>
          </cell>
          <cell r="X1853">
            <v>5263.2</v>
          </cell>
          <cell r="AD1853">
            <v>427.97</v>
          </cell>
          <cell r="AG1853">
            <v>198.44</v>
          </cell>
          <cell r="AO1853">
            <v>5889.61</v>
          </cell>
          <cell r="AR1853">
            <v>11779.22</v>
          </cell>
        </row>
        <row r="1854">
          <cell r="F1854" t="str">
            <v>TCMUPER_EB</v>
          </cell>
          <cell r="G1854">
            <v>160.81</v>
          </cell>
          <cell r="H1854">
            <v>321.07</v>
          </cell>
          <cell r="I1854">
            <v>331.53</v>
          </cell>
          <cell r="J1854">
            <v>338.68</v>
          </cell>
          <cell r="K1854">
            <v>248.73</v>
          </cell>
          <cell r="L1854">
            <v>413.07</v>
          </cell>
          <cell r="N1854">
            <v>160.86000000000001</v>
          </cell>
          <cell r="O1854">
            <v>275.12</v>
          </cell>
          <cell r="P1854">
            <v>263.68</v>
          </cell>
          <cell r="S1854">
            <v>195.77</v>
          </cell>
          <cell r="T1854">
            <v>351.44</v>
          </cell>
          <cell r="U1854">
            <v>318.82</v>
          </cell>
          <cell r="V1854">
            <v>359.05</v>
          </cell>
          <cell r="W1854">
            <v>336.78</v>
          </cell>
          <cell r="X1854">
            <v>398.98</v>
          </cell>
          <cell r="Y1854">
            <v>360.92</v>
          </cell>
          <cell r="Z1854">
            <v>354.43</v>
          </cell>
          <cell r="AB1854">
            <v>353.96</v>
          </cell>
          <cell r="AC1854">
            <v>357.02</v>
          </cell>
          <cell r="AD1854">
            <v>369.78</v>
          </cell>
          <cell r="AE1854">
            <v>241.8</v>
          </cell>
          <cell r="AF1854">
            <v>286.67</v>
          </cell>
          <cell r="AG1854">
            <v>366.79</v>
          </cell>
          <cell r="AH1854">
            <v>398.03</v>
          </cell>
          <cell r="AI1854">
            <v>365.62</v>
          </cell>
          <cell r="AJ1854">
            <v>305.49</v>
          </cell>
          <cell r="AK1854">
            <v>395.79</v>
          </cell>
          <cell r="AL1854">
            <v>51.39</v>
          </cell>
          <cell r="AN1854">
            <v>355.21</v>
          </cell>
          <cell r="AO1854">
            <v>389.65</v>
          </cell>
          <cell r="AP1854">
            <v>413.07</v>
          </cell>
          <cell r="AQ1854">
            <v>171.59</v>
          </cell>
          <cell r="AR1854">
            <v>10011.6</v>
          </cell>
        </row>
        <row r="1855">
          <cell r="F1855" t="str">
            <v>TCMUPER_EB.DIRIG</v>
          </cell>
          <cell r="H1855">
            <v>206.67</v>
          </cell>
          <cell r="I1855">
            <v>171.53</v>
          </cell>
          <cell r="J1855">
            <v>338.68</v>
          </cell>
          <cell r="K1855">
            <v>120</v>
          </cell>
          <cell r="L1855">
            <v>296.52</v>
          </cell>
          <cell r="O1855">
            <v>147.27000000000001</v>
          </cell>
          <cell r="P1855">
            <v>263.68</v>
          </cell>
          <cell r="S1855">
            <v>125</v>
          </cell>
          <cell r="T1855">
            <v>189.97</v>
          </cell>
          <cell r="U1855">
            <v>189.21</v>
          </cell>
          <cell r="V1855">
            <v>196.22</v>
          </cell>
          <cell r="W1855">
            <v>201.89</v>
          </cell>
          <cell r="X1855">
            <v>225.83</v>
          </cell>
          <cell r="Y1855">
            <v>236.28</v>
          </cell>
          <cell r="Z1855">
            <v>189.75</v>
          </cell>
          <cell r="AB1855">
            <v>192</v>
          </cell>
          <cell r="AC1855">
            <v>192</v>
          </cell>
          <cell r="AD1855">
            <v>197.14</v>
          </cell>
          <cell r="AE1855">
            <v>147.43</v>
          </cell>
          <cell r="AF1855">
            <v>170</v>
          </cell>
          <cell r="AG1855">
            <v>183.33</v>
          </cell>
          <cell r="AH1855">
            <v>248.05</v>
          </cell>
          <cell r="AI1855">
            <v>201.69</v>
          </cell>
          <cell r="AJ1855">
            <v>138</v>
          </cell>
          <cell r="AK1855">
            <v>226.18</v>
          </cell>
          <cell r="AN1855">
            <v>225.15</v>
          </cell>
          <cell r="AO1855">
            <v>224.89</v>
          </cell>
          <cell r="AP1855">
            <v>296.52</v>
          </cell>
          <cell r="AR1855">
            <v>5740.88</v>
          </cell>
        </row>
        <row r="1856">
          <cell r="F1856" t="str">
            <v>TCMUPER_EB.IMPIEG</v>
          </cell>
          <cell r="G1856">
            <v>48.11</v>
          </cell>
          <cell r="H1856">
            <v>42.28</v>
          </cell>
          <cell r="I1856">
            <v>49.94</v>
          </cell>
          <cell r="K1856">
            <v>39.29</v>
          </cell>
          <cell r="L1856">
            <v>45.77</v>
          </cell>
          <cell r="N1856">
            <v>41.41</v>
          </cell>
          <cell r="O1856">
            <v>38.31</v>
          </cell>
          <cell r="S1856">
            <v>20.77</v>
          </cell>
          <cell r="T1856">
            <v>45.01</v>
          </cell>
          <cell r="U1856">
            <v>45.15</v>
          </cell>
          <cell r="V1856">
            <v>49.77</v>
          </cell>
          <cell r="W1856">
            <v>55.56</v>
          </cell>
          <cell r="X1856">
            <v>51.35</v>
          </cell>
          <cell r="Y1856">
            <v>46.01</v>
          </cell>
          <cell r="Z1856">
            <v>49.65</v>
          </cell>
          <cell r="AB1856">
            <v>45.79</v>
          </cell>
          <cell r="AC1856">
            <v>46.52</v>
          </cell>
          <cell r="AD1856">
            <v>51.59</v>
          </cell>
          <cell r="AE1856">
            <v>38.5</v>
          </cell>
          <cell r="AF1856">
            <v>46.67</v>
          </cell>
          <cell r="AG1856">
            <v>53.18</v>
          </cell>
          <cell r="AH1856">
            <v>42.8</v>
          </cell>
          <cell r="AI1856">
            <v>46.53</v>
          </cell>
          <cell r="AJ1856">
            <v>43.65</v>
          </cell>
          <cell r="AK1856">
            <v>50.49</v>
          </cell>
          <cell r="AL1856">
            <v>51.39</v>
          </cell>
          <cell r="AN1856">
            <v>38.28</v>
          </cell>
          <cell r="AO1856">
            <v>45.21</v>
          </cell>
          <cell r="AP1856">
            <v>45.77</v>
          </cell>
          <cell r="AQ1856">
            <v>51.25</v>
          </cell>
          <cell r="AR1856">
            <v>1366</v>
          </cell>
        </row>
        <row r="1857">
          <cell r="F1857" t="str">
            <v>TCMUPER_EB.OPERAI</v>
          </cell>
          <cell r="I1857">
            <v>42.78</v>
          </cell>
          <cell r="K1857">
            <v>35</v>
          </cell>
          <cell r="N1857">
            <v>39.44</v>
          </cell>
          <cell r="O1857">
            <v>33.729999999999997</v>
          </cell>
          <cell r="S1857">
            <v>15</v>
          </cell>
          <cell r="T1857">
            <v>43.56</v>
          </cell>
          <cell r="V1857">
            <v>40.409999999999997</v>
          </cell>
          <cell r="X1857">
            <v>47.06</v>
          </cell>
          <cell r="Z1857">
            <v>41.9</v>
          </cell>
          <cell r="AB1857">
            <v>46.67</v>
          </cell>
          <cell r="AC1857">
            <v>45.14</v>
          </cell>
          <cell r="AD1857">
            <v>44.61</v>
          </cell>
          <cell r="AG1857">
            <v>46.63</v>
          </cell>
          <cell r="AH1857">
            <v>37.82</v>
          </cell>
          <cell r="AI1857">
            <v>44.44</v>
          </cell>
          <cell r="AJ1857">
            <v>52.45</v>
          </cell>
          <cell r="AK1857">
            <v>46.32</v>
          </cell>
          <cell r="AO1857">
            <v>43.9</v>
          </cell>
          <cell r="AQ1857">
            <v>47.01</v>
          </cell>
          <cell r="AR1857">
            <v>793.87</v>
          </cell>
        </row>
        <row r="1858">
          <cell r="F1858" t="str">
            <v>TCMUPER_EB.QUADRI</v>
          </cell>
          <cell r="G1858">
            <v>112.7</v>
          </cell>
          <cell r="H1858">
            <v>72.12</v>
          </cell>
          <cell r="I1858">
            <v>67.290000000000006</v>
          </cell>
          <cell r="K1858">
            <v>54.44</v>
          </cell>
          <cell r="L1858">
            <v>70.78</v>
          </cell>
          <cell r="N1858">
            <v>80</v>
          </cell>
          <cell r="O1858">
            <v>55.81</v>
          </cell>
          <cell r="S1858">
            <v>35</v>
          </cell>
          <cell r="T1858">
            <v>72.900000000000006</v>
          </cell>
          <cell r="U1858">
            <v>84.46</v>
          </cell>
          <cell r="V1858">
            <v>72.650000000000006</v>
          </cell>
          <cell r="W1858">
            <v>79.33</v>
          </cell>
          <cell r="X1858">
            <v>74.739999999999995</v>
          </cell>
          <cell r="Y1858">
            <v>78.63</v>
          </cell>
          <cell r="Z1858">
            <v>73.13</v>
          </cell>
          <cell r="AB1858">
            <v>69.5</v>
          </cell>
          <cell r="AC1858">
            <v>73.36</v>
          </cell>
          <cell r="AD1858">
            <v>76.430000000000007</v>
          </cell>
          <cell r="AE1858">
            <v>55.87</v>
          </cell>
          <cell r="AF1858">
            <v>70</v>
          </cell>
          <cell r="AG1858">
            <v>83.64</v>
          </cell>
          <cell r="AH1858">
            <v>69.36</v>
          </cell>
          <cell r="AI1858">
            <v>72.95</v>
          </cell>
          <cell r="AJ1858">
            <v>71.38</v>
          </cell>
          <cell r="AK1858">
            <v>72.8</v>
          </cell>
          <cell r="AN1858">
            <v>91.78</v>
          </cell>
          <cell r="AO1858">
            <v>75.650000000000006</v>
          </cell>
          <cell r="AP1858">
            <v>70.78</v>
          </cell>
          <cell r="AQ1858">
            <v>73.33</v>
          </cell>
          <cell r="AR1858">
            <v>2110.81</v>
          </cell>
        </row>
        <row r="1859">
          <cell r="F1859" t="str">
            <v>TCMUTOT_EB</v>
          </cell>
          <cell r="G1859">
            <v>90.59</v>
          </cell>
          <cell r="H1859">
            <v>44.29</v>
          </cell>
          <cell r="I1859">
            <v>57.88</v>
          </cell>
          <cell r="J1859">
            <v>65.25</v>
          </cell>
          <cell r="K1859">
            <v>44.5</v>
          </cell>
          <cell r="L1859">
            <v>100.55</v>
          </cell>
          <cell r="N1859">
            <v>42.23</v>
          </cell>
          <cell r="O1859">
            <v>38.130000000000003</v>
          </cell>
          <cell r="P1859">
            <v>40.4</v>
          </cell>
          <cell r="S1859">
            <v>22.24</v>
          </cell>
          <cell r="T1859">
            <v>46.43</v>
          </cell>
          <cell r="U1859">
            <v>68.92</v>
          </cell>
          <cell r="V1859">
            <v>64.510000000000005</v>
          </cell>
          <cell r="W1859">
            <v>71.33</v>
          </cell>
          <cell r="X1859">
            <v>53.11</v>
          </cell>
          <cell r="Y1859">
            <v>70.66</v>
          </cell>
          <cell r="Z1859">
            <v>57.07</v>
          </cell>
          <cell r="AB1859">
            <v>56</v>
          </cell>
          <cell r="AC1859">
            <v>48.98</v>
          </cell>
          <cell r="AD1859">
            <v>51.29</v>
          </cell>
          <cell r="AE1859">
            <v>39.75</v>
          </cell>
          <cell r="AF1859">
            <v>73.75</v>
          </cell>
          <cell r="AG1859">
            <v>52.08</v>
          </cell>
          <cell r="AH1859">
            <v>50.26</v>
          </cell>
          <cell r="AI1859">
            <v>60.48</v>
          </cell>
          <cell r="AJ1859">
            <v>50.62</v>
          </cell>
          <cell r="AK1859">
            <v>51.64</v>
          </cell>
          <cell r="AL1859">
            <v>51.39</v>
          </cell>
          <cell r="AN1859">
            <v>46.94</v>
          </cell>
          <cell r="AO1859">
            <v>49.23</v>
          </cell>
          <cell r="AP1859">
            <v>100.55</v>
          </cell>
          <cell r="AQ1859">
            <v>48.16</v>
          </cell>
          <cell r="AR1859">
            <v>1809.21</v>
          </cell>
        </row>
        <row r="1860">
          <cell r="F1860" t="str">
            <v>TCONFIN_EB</v>
          </cell>
          <cell r="G1860">
            <v>9</v>
          </cell>
          <cell r="H1860">
            <v>1017</v>
          </cell>
          <cell r="I1860">
            <v>998</v>
          </cell>
          <cell r="J1860">
            <v>213</v>
          </cell>
          <cell r="K1860">
            <v>40</v>
          </cell>
          <cell r="L1860">
            <v>591</v>
          </cell>
          <cell r="N1860">
            <v>206</v>
          </cell>
          <cell r="O1860">
            <v>571.5</v>
          </cell>
          <cell r="P1860">
            <v>124</v>
          </cell>
          <cell r="S1860">
            <v>98</v>
          </cell>
          <cell r="T1860">
            <v>36210</v>
          </cell>
          <cell r="U1860">
            <v>193.5</v>
          </cell>
          <cell r="V1860">
            <v>350</v>
          </cell>
          <cell r="W1860">
            <v>888</v>
          </cell>
          <cell r="X1860">
            <v>9232</v>
          </cell>
          <cell r="Y1860">
            <v>209</v>
          </cell>
          <cell r="Z1860">
            <v>1430</v>
          </cell>
          <cell r="AB1860">
            <v>283</v>
          </cell>
          <cell r="AC1860">
            <v>2178</v>
          </cell>
          <cell r="AE1860">
            <v>183</v>
          </cell>
          <cell r="AF1860">
            <v>9</v>
          </cell>
          <cell r="AH1860">
            <v>1070</v>
          </cell>
          <cell r="AI1860">
            <v>175</v>
          </cell>
          <cell r="AJ1860">
            <v>390</v>
          </cell>
          <cell r="AK1860">
            <v>3180.8</v>
          </cell>
          <cell r="AL1860">
            <v>949</v>
          </cell>
          <cell r="AN1860">
            <v>8127</v>
          </cell>
          <cell r="AO1860">
            <v>69288.800000000003</v>
          </cell>
          <cell r="AP1860">
            <v>591</v>
          </cell>
          <cell r="AQ1860">
            <v>364</v>
          </cell>
          <cell r="AR1860">
            <v>139168.6</v>
          </cell>
        </row>
        <row r="1861">
          <cell r="F1861" t="str">
            <v>TCONFIN_EB.DIRIG</v>
          </cell>
          <cell r="H1861">
            <v>3</v>
          </cell>
          <cell r="I1861">
            <v>27</v>
          </cell>
          <cell r="J1861">
            <v>38</v>
          </cell>
          <cell r="K1861">
            <v>1</v>
          </cell>
          <cell r="L1861">
            <v>110</v>
          </cell>
          <cell r="O1861">
            <v>10</v>
          </cell>
          <cell r="P1861">
            <v>19</v>
          </cell>
          <cell r="S1861">
            <v>4</v>
          </cell>
          <cell r="T1861">
            <v>170</v>
          </cell>
          <cell r="U1861">
            <v>17</v>
          </cell>
          <cell r="V1861">
            <v>26</v>
          </cell>
          <cell r="W1861">
            <v>38</v>
          </cell>
          <cell r="X1861">
            <v>90</v>
          </cell>
          <cell r="Y1861">
            <v>11</v>
          </cell>
          <cell r="Z1861">
            <v>33</v>
          </cell>
          <cell r="AB1861">
            <v>5</v>
          </cell>
          <cell r="AC1861">
            <v>16</v>
          </cell>
          <cell r="AE1861">
            <v>1</v>
          </cell>
          <cell r="AF1861">
            <v>1</v>
          </cell>
          <cell r="AH1861">
            <v>29</v>
          </cell>
          <cell r="AI1861">
            <v>6</v>
          </cell>
          <cell r="AJ1861">
            <v>6</v>
          </cell>
          <cell r="AK1861">
            <v>28</v>
          </cell>
          <cell r="AN1861">
            <v>158</v>
          </cell>
          <cell r="AO1861">
            <v>847</v>
          </cell>
          <cell r="AP1861">
            <v>110</v>
          </cell>
          <cell r="AR1861">
            <v>1804</v>
          </cell>
        </row>
        <row r="1862">
          <cell r="F1862" t="str">
            <v>TCONFIN_EB.IMPIEG</v>
          </cell>
          <cell r="G1862">
            <v>3</v>
          </cell>
          <cell r="H1862">
            <v>963</v>
          </cell>
          <cell r="I1862">
            <v>642</v>
          </cell>
          <cell r="J1862">
            <v>68</v>
          </cell>
          <cell r="K1862">
            <v>28</v>
          </cell>
          <cell r="L1862">
            <v>313</v>
          </cell>
          <cell r="N1862">
            <v>126</v>
          </cell>
          <cell r="O1862">
            <v>166</v>
          </cell>
          <cell r="P1862">
            <v>31</v>
          </cell>
          <cell r="S1862">
            <v>26</v>
          </cell>
          <cell r="T1862">
            <v>20327</v>
          </cell>
          <cell r="U1862">
            <v>119.5</v>
          </cell>
          <cell r="V1862">
            <v>225</v>
          </cell>
          <cell r="W1862">
            <v>487</v>
          </cell>
          <cell r="X1862">
            <v>4673</v>
          </cell>
          <cell r="Y1862">
            <v>108</v>
          </cell>
          <cell r="Z1862">
            <v>1098</v>
          </cell>
          <cell r="AB1862">
            <v>189</v>
          </cell>
          <cell r="AC1862">
            <v>983</v>
          </cell>
          <cell r="AE1862">
            <v>175</v>
          </cell>
          <cell r="AF1862">
            <v>4</v>
          </cell>
          <cell r="AH1862">
            <v>799</v>
          </cell>
          <cell r="AI1862">
            <v>113</v>
          </cell>
          <cell r="AJ1862">
            <v>267</v>
          </cell>
          <cell r="AK1862">
            <v>1492</v>
          </cell>
          <cell r="AL1862">
            <v>949</v>
          </cell>
          <cell r="AN1862">
            <v>7308</v>
          </cell>
          <cell r="AO1862">
            <v>41762.5</v>
          </cell>
          <cell r="AP1862">
            <v>313</v>
          </cell>
          <cell r="AQ1862">
            <v>80</v>
          </cell>
          <cell r="AR1862">
            <v>83838</v>
          </cell>
        </row>
        <row r="1863">
          <cell r="F1863" t="str">
            <v>TCONFIN_EB.OPERAI</v>
          </cell>
          <cell r="I1863">
            <v>53</v>
          </cell>
          <cell r="J1863">
            <v>107</v>
          </cell>
          <cell r="K1863">
            <v>2</v>
          </cell>
          <cell r="N1863">
            <v>72</v>
          </cell>
          <cell r="O1863">
            <v>371.5</v>
          </cell>
          <cell r="P1863">
            <v>74</v>
          </cell>
          <cell r="S1863">
            <v>62</v>
          </cell>
          <cell r="T1863">
            <v>14008</v>
          </cell>
          <cell r="V1863">
            <v>25</v>
          </cell>
          <cell r="X1863">
            <v>3806</v>
          </cell>
          <cell r="Z1863">
            <v>19</v>
          </cell>
          <cell r="AB1863">
            <v>6</v>
          </cell>
          <cell r="AC1863">
            <v>1018</v>
          </cell>
          <cell r="AH1863">
            <v>135</v>
          </cell>
          <cell r="AI1863">
            <v>1</v>
          </cell>
          <cell r="AJ1863">
            <v>49</v>
          </cell>
          <cell r="AK1863">
            <v>1440</v>
          </cell>
          <cell r="AO1863">
            <v>21529.5</v>
          </cell>
          <cell r="AQ1863">
            <v>281</v>
          </cell>
          <cell r="AR1863">
            <v>43059</v>
          </cell>
        </row>
        <row r="1864">
          <cell r="F1864" t="str">
            <v>TCONFIN_EB.QUADRI</v>
          </cell>
          <cell r="G1864">
            <v>6</v>
          </cell>
          <cell r="H1864">
            <v>51</v>
          </cell>
          <cell r="I1864">
            <v>276</v>
          </cell>
          <cell r="K1864">
            <v>9</v>
          </cell>
          <cell r="L1864">
            <v>168</v>
          </cell>
          <cell r="N1864">
            <v>8</v>
          </cell>
          <cell r="O1864">
            <v>24</v>
          </cell>
          <cell r="S1864">
            <v>6</v>
          </cell>
          <cell r="T1864">
            <v>1705</v>
          </cell>
          <cell r="U1864">
            <v>57</v>
          </cell>
          <cell r="V1864">
            <v>74</v>
          </cell>
          <cell r="W1864">
            <v>363</v>
          </cell>
          <cell r="X1864">
            <v>663</v>
          </cell>
          <cell r="Y1864">
            <v>90</v>
          </cell>
          <cell r="Z1864">
            <v>280</v>
          </cell>
          <cell r="AB1864">
            <v>83</v>
          </cell>
          <cell r="AC1864">
            <v>161</v>
          </cell>
          <cell r="AE1864">
            <v>7</v>
          </cell>
          <cell r="AF1864">
            <v>4</v>
          </cell>
          <cell r="AH1864">
            <v>107</v>
          </cell>
          <cell r="AI1864">
            <v>55</v>
          </cell>
          <cell r="AJ1864">
            <v>68</v>
          </cell>
          <cell r="AK1864">
            <v>220.8</v>
          </cell>
          <cell r="AN1864">
            <v>661</v>
          </cell>
          <cell r="AO1864">
            <v>5149.8</v>
          </cell>
          <cell r="AP1864">
            <v>168</v>
          </cell>
          <cell r="AQ1864">
            <v>3</v>
          </cell>
          <cell r="AR1864">
            <v>10467.6</v>
          </cell>
        </row>
        <row r="1865">
          <cell r="F1865" t="str">
            <v>TCONMED_EB</v>
          </cell>
          <cell r="G1865">
            <v>8.5</v>
          </cell>
          <cell r="H1865">
            <v>1019.9</v>
          </cell>
          <cell r="I1865">
            <v>1000.7</v>
          </cell>
          <cell r="J1865">
            <v>197.25</v>
          </cell>
          <cell r="K1865">
            <v>40</v>
          </cell>
          <cell r="L1865">
            <v>583.96</v>
          </cell>
          <cell r="N1865">
            <v>204.6</v>
          </cell>
          <cell r="O1865">
            <v>582.71</v>
          </cell>
          <cell r="P1865">
            <v>124</v>
          </cell>
          <cell r="S1865">
            <v>98</v>
          </cell>
          <cell r="T1865">
            <v>37350.339999999997</v>
          </cell>
          <cell r="U1865">
            <v>191.83</v>
          </cell>
          <cell r="V1865">
            <v>347.88</v>
          </cell>
          <cell r="W1865">
            <v>904.17</v>
          </cell>
          <cell r="X1865">
            <v>9426.08</v>
          </cell>
          <cell r="Y1865">
            <v>189.5</v>
          </cell>
          <cell r="Z1865">
            <v>1442.88</v>
          </cell>
          <cell r="AB1865">
            <v>244.3</v>
          </cell>
          <cell r="AC1865">
            <v>2225.19</v>
          </cell>
          <cell r="AD1865">
            <v>302</v>
          </cell>
          <cell r="AE1865">
            <v>184.4</v>
          </cell>
          <cell r="AF1865">
            <v>8</v>
          </cell>
          <cell r="AG1865">
            <v>745.07</v>
          </cell>
          <cell r="AH1865">
            <v>1106.5</v>
          </cell>
          <cell r="AI1865">
            <v>157.9</v>
          </cell>
          <cell r="AJ1865">
            <v>375.92</v>
          </cell>
          <cell r="AK1865">
            <v>3222.31</v>
          </cell>
          <cell r="AL1865">
            <v>949</v>
          </cell>
          <cell r="AN1865">
            <v>7455.86</v>
          </cell>
          <cell r="AO1865">
            <v>71052.75</v>
          </cell>
          <cell r="AP1865">
            <v>583.96</v>
          </cell>
          <cell r="AQ1865">
            <v>364</v>
          </cell>
          <cell r="AR1865">
            <v>142689.46</v>
          </cell>
        </row>
        <row r="1866">
          <cell r="F1866" t="str">
            <v>TCONMED_EB.DIRIG</v>
          </cell>
          <cell r="H1866">
            <v>3</v>
          </cell>
          <cell r="I1866">
            <v>28.8</v>
          </cell>
          <cell r="J1866">
            <v>38</v>
          </cell>
          <cell r="K1866">
            <v>1</v>
          </cell>
          <cell r="L1866">
            <v>110.75</v>
          </cell>
          <cell r="O1866">
            <v>11</v>
          </cell>
          <cell r="P1866">
            <v>19</v>
          </cell>
          <cell r="S1866">
            <v>4</v>
          </cell>
          <cell r="T1866">
            <v>177.5</v>
          </cell>
          <cell r="U1866">
            <v>15.75</v>
          </cell>
          <cell r="V1866">
            <v>25.38</v>
          </cell>
          <cell r="W1866">
            <v>37</v>
          </cell>
          <cell r="X1866">
            <v>96</v>
          </cell>
          <cell r="Y1866">
            <v>10.75</v>
          </cell>
          <cell r="Z1866">
            <v>29.67</v>
          </cell>
          <cell r="AB1866">
            <v>5</v>
          </cell>
          <cell r="AC1866">
            <v>16.25</v>
          </cell>
          <cell r="AD1866">
            <v>3.5</v>
          </cell>
          <cell r="AE1866">
            <v>1</v>
          </cell>
          <cell r="AF1866">
            <v>1</v>
          </cell>
          <cell r="AG1866">
            <v>3</v>
          </cell>
          <cell r="AH1866">
            <v>29</v>
          </cell>
          <cell r="AI1866">
            <v>5.9</v>
          </cell>
          <cell r="AJ1866">
            <v>5</v>
          </cell>
          <cell r="AK1866">
            <v>27.5</v>
          </cell>
          <cell r="AN1866">
            <v>155.46</v>
          </cell>
          <cell r="AO1866">
            <v>860.21</v>
          </cell>
          <cell r="AP1866">
            <v>110.75</v>
          </cell>
          <cell r="AR1866">
            <v>1831.17</v>
          </cell>
        </row>
        <row r="1867">
          <cell r="F1867" t="str">
            <v>TCONMED_EB.IMPIEG</v>
          </cell>
          <cell r="G1867">
            <v>2.91</v>
          </cell>
          <cell r="H1867">
            <v>964.9</v>
          </cell>
          <cell r="I1867">
            <v>638.4</v>
          </cell>
          <cell r="J1867">
            <v>68</v>
          </cell>
          <cell r="K1867">
            <v>28</v>
          </cell>
          <cell r="L1867">
            <v>304.38</v>
          </cell>
          <cell r="N1867">
            <v>124.6</v>
          </cell>
          <cell r="O1867">
            <v>166.79</v>
          </cell>
          <cell r="P1867">
            <v>31</v>
          </cell>
          <cell r="S1867">
            <v>26</v>
          </cell>
          <cell r="T1867">
            <v>20844.25</v>
          </cell>
          <cell r="U1867">
            <v>117.83</v>
          </cell>
          <cell r="V1867">
            <v>226.42</v>
          </cell>
          <cell r="W1867">
            <v>495.17</v>
          </cell>
          <cell r="X1867">
            <v>4769.58</v>
          </cell>
          <cell r="Y1867">
            <v>98.25</v>
          </cell>
          <cell r="Z1867">
            <v>1098.96</v>
          </cell>
          <cell r="AB1867">
            <v>159.19999999999999</v>
          </cell>
          <cell r="AC1867">
            <v>997.94</v>
          </cell>
          <cell r="AD1867">
            <v>148.66999999999999</v>
          </cell>
          <cell r="AE1867">
            <v>176.4</v>
          </cell>
          <cell r="AF1867">
            <v>3</v>
          </cell>
          <cell r="AG1867">
            <v>374.41</v>
          </cell>
          <cell r="AH1867">
            <v>826</v>
          </cell>
          <cell r="AI1867">
            <v>102.3</v>
          </cell>
          <cell r="AJ1867">
            <v>260</v>
          </cell>
          <cell r="AK1867">
            <v>1503.1</v>
          </cell>
          <cell r="AL1867">
            <v>949</v>
          </cell>
          <cell r="AN1867">
            <v>6635.76</v>
          </cell>
          <cell r="AO1867">
            <v>42221.22</v>
          </cell>
          <cell r="AP1867">
            <v>304.38</v>
          </cell>
          <cell r="AQ1867">
            <v>80</v>
          </cell>
          <cell r="AR1867">
            <v>84746.82</v>
          </cell>
        </row>
        <row r="1868">
          <cell r="F1868" t="str">
            <v>TCONMED_EB.OPERAI</v>
          </cell>
          <cell r="I1868">
            <v>54.7</v>
          </cell>
          <cell r="J1868">
            <v>91.25</v>
          </cell>
          <cell r="K1868">
            <v>2</v>
          </cell>
          <cell r="N1868">
            <v>72</v>
          </cell>
          <cell r="O1868">
            <v>379.83</v>
          </cell>
          <cell r="P1868">
            <v>74</v>
          </cell>
          <cell r="S1868">
            <v>62</v>
          </cell>
          <cell r="T1868">
            <v>14591.17</v>
          </cell>
          <cell r="V1868">
            <v>24.5</v>
          </cell>
          <cell r="X1868">
            <v>3859.67</v>
          </cell>
          <cell r="Z1868">
            <v>26.25</v>
          </cell>
          <cell r="AB1868">
            <v>6</v>
          </cell>
          <cell r="AC1868">
            <v>1041.83</v>
          </cell>
          <cell r="AD1868">
            <v>135.83000000000001</v>
          </cell>
          <cell r="AG1868">
            <v>335.38</v>
          </cell>
          <cell r="AH1868">
            <v>138.66999999999999</v>
          </cell>
          <cell r="AI1868">
            <v>0.9</v>
          </cell>
          <cell r="AJ1868">
            <v>49</v>
          </cell>
          <cell r="AK1868">
            <v>1467.4</v>
          </cell>
          <cell r="AO1868">
            <v>22693.38</v>
          </cell>
          <cell r="AQ1868">
            <v>281</v>
          </cell>
          <cell r="AR1868">
            <v>45386.76</v>
          </cell>
        </row>
        <row r="1869">
          <cell r="F1869" t="str">
            <v>TCONMED_EB.QUADRI</v>
          </cell>
          <cell r="G1869">
            <v>5.59</v>
          </cell>
          <cell r="H1869">
            <v>52</v>
          </cell>
          <cell r="I1869">
            <v>278.8</v>
          </cell>
          <cell r="K1869">
            <v>9</v>
          </cell>
          <cell r="L1869">
            <v>168.83</v>
          </cell>
          <cell r="N1869">
            <v>8</v>
          </cell>
          <cell r="O1869">
            <v>25.08</v>
          </cell>
          <cell r="S1869">
            <v>6</v>
          </cell>
          <cell r="T1869">
            <v>1737.42</v>
          </cell>
          <cell r="U1869">
            <v>58.25</v>
          </cell>
          <cell r="V1869">
            <v>71.58</v>
          </cell>
          <cell r="W1869">
            <v>372</v>
          </cell>
          <cell r="X1869">
            <v>700.83</v>
          </cell>
          <cell r="Y1869">
            <v>80.5</v>
          </cell>
          <cell r="Z1869">
            <v>288</v>
          </cell>
          <cell r="AB1869">
            <v>74.099999999999994</v>
          </cell>
          <cell r="AC1869">
            <v>169.17</v>
          </cell>
          <cell r="AD1869">
            <v>14</v>
          </cell>
          <cell r="AE1869">
            <v>7</v>
          </cell>
          <cell r="AF1869">
            <v>4</v>
          </cell>
          <cell r="AG1869">
            <v>32.28</v>
          </cell>
          <cell r="AH1869">
            <v>112.83</v>
          </cell>
          <cell r="AI1869">
            <v>48.8</v>
          </cell>
          <cell r="AJ1869">
            <v>61.92</v>
          </cell>
          <cell r="AK1869">
            <v>224.31</v>
          </cell>
          <cell r="AN1869">
            <v>664.64</v>
          </cell>
          <cell r="AO1869">
            <v>5277.94</v>
          </cell>
          <cell r="AP1869">
            <v>168.83</v>
          </cell>
          <cell r="AQ1869">
            <v>3</v>
          </cell>
          <cell r="AR1869">
            <v>10724.7</v>
          </cell>
        </row>
        <row r="1870">
          <cell r="F1870" t="str">
            <v>TCONS_SP</v>
          </cell>
          <cell r="X1870">
            <v>2229.44</v>
          </cell>
          <cell r="AD1870">
            <v>2266.61</v>
          </cell>
          <cell r="AG1870">
            <v>2473.56</v>
          </cell>
          <cell r="AO1870">
            <v>6969.61</v>
          </cell>
          <cell r="AR1870">
            <v>13939.22</v>
          </cell>
        </row>
        <row r="1871">
          <cell r="F1871" t="str">
            <v>TLC_TOT</v>
          </cell>
          <cell r="AN1871">
            <v>1576.21</v>
          </cell>
          <cell r="AO1871">
            <v>1576.21</v>
          </cell>
          <cell r="AR1871">
            <v>3152.42</v>
          </cell>
        </row>
        <row r="1872">
          <cell r="F1872" t="str">
            <v>TOT_ACC_ANT</v>
          </cell>
          <cell r="H1872">
            <v>6.37</v>
          </cell>
          <cell r="K1872">
            <v>0.01</v>
          </cell>
          <cell r="L1872">
            <v>643.75</v>
          </cell>
          <cell r="M1872">
            <v>0.01</v>
          </cell>
          <cell r="N1872">
            <v>0.08</v>
          </cell>
          <cell r="T1872">
            <v>71.16</v>
          </cell>
          <cell r="U1872">
            <v>60.76</v>
          </cell>
          <cell r="V1872">
            <v>0.5</v>
          </cell>
          <cell r="W1872">
            <v>6.11</v>
          </cell>
          <cell r="X1872">
            <v>129.13999999999999</v>
          </cell>
          <cell r="Y1872">
            <v>0.06</v>
          </cell>
          <cell r="AB1872">
            <v>1.2</v>
          </cell>
          <cell r="AC1872">
            <v>0.84</v>
          </cell>
          <cell r="AH1872">
            <v>1</v>
          </cell>
          <cell r="AI1872">
            <v>0.59</v>
          </cell>
          <cell r="AJ1872">
            <v>0.3</v>
          </cell>
          <cell r="AK1872">
            <v>2.2400000000000002</v>
          </cell>
          <cell r="AO1872">
            <v>729.67</v>
          </cell>
          <cell r="AP1872">
            <v>643.75</v>
          </cell>
          <cell r="AQ1872">
            <v>0.22</v>
          </cell>
          <cell r="AR1872">
            <v>2297.7600000000002</v>
          </cell>
        </row>
        <row r="1873">
          <cell r="F1873" t="str">
            <v>TOT_ACC_ANT.APE</v>
          </cell>
          <cell r="I1873">
            <v>0.04</v>
          </cell>
          <cell r="K1873">
            <v>0.01</v>
          </cell>
          <cell r="L1873">
            <v>498.88</v>
          </cell>
          <cell r="M1873">
            <v>0.01</v>
          </cell>
          <cell r="T1873">
            <v>55.09</v>
          </cell>
          <cell r="U1873">
            <v>60.46</v>
          </cell>
          <cell r="V1873">
            <v>0.5</v>
          </cell>
          <cell r="W1873">
            <v>30.82</v>
          </cell>
          <cell r="X1873">
            <v>11.14</v>
          </cell>
          <cell r="Y1873">
            <v>0.05</v>
          </cell>
          <cell r="AB1873">
            <v>1.17</v>
          </cell>
          <cell r="AC1873">
            <v>1.1399999999999999</v>
          </cell>
          <cell r="AD1873">
            <v>0.3</v>
          </cell>
          <cell r="AG1873">
            <v>0.64</v>
          </cell>
          <cell r="AI1873">
            <v>0.74</v>
          </cell>
          <cell r="AJ1873">
            <v>0.3</v>
          </cell>
          <cell r="AK1873">
            <v>3.71</v>
          </cell>
          <cell r="AO1873">
            <v>654.14</v>
          </cell>
          <cell r="AP1873">
            <v>498.88</v>
          </cell>
          <cell r="AR1873">
            <v>1818.02</v>
          </cell>
        </row>
        <row r="1874">
          <cell r="F1874" t="str">
            <v>TOT_ACC_ANT.CHI</v>
          </cell>
          <cell r="H1874">
            <v>6.37</v>
          </cell>
          <cell r="K1874">
            <v>0.01</v>
          </cell>
          <cell r="L1874">
            <v>643.75</v>
          </cell>
          <cell r="M1874">
            <v>0.01</v>
          </cell>
          <cell r="N1874">
            <v>0.08</v>
          </cell>
          <cell r="T1874">
            <v>71.16</v>
          </cell>
          <cell r="U1874">
            <v>60.76</v>
          </cell>
          <cell r="V1874">
            <v>0.5</v>
          </cell>
          <cell r="W1874">
            <v>6.11</v>
          </cell>
          <cell r="X1874">
            <v>129.13999999999999</v>
          </cell>
          <cell r="Y1874">
            <v>0.06</v>
          </cell>
          <cell r="AB1874">
            <v>1.2</v>
          </cell>
          <cell r="AC1874">
            <v>0.84</v>
          </cell>
          <cell r="AH1874">
            <v>1</v>
          </cell>
          <cell r="AI1874">
            <v>0.59</v>
          </cell>
          <cell r="AJ1874">
            <v>0.3</v>
          </cell>
          <cell r="AK1874">
            <v>2.2400000000000002</v>
          </cell>
          <cell r="AO1874">
            <v>729.67</v>
          </cell>
          <cell r="AP1874">
            <v>643.75</v>
          </cell>
          <cell r="AQ1874">
            <v>0.22</v>
          </cell>
          <cell r="AR1874">
            <v>2297.7600000000002</v>
          </cell>
        </row>
        <row r="1875">
          <cell r="F1875" t="str">
            <v>TOT_ACC_ANT.MOV</v>
          </cell>
          <cell r="H1875">
            <v>6.37</v>
          </cell>
          <cell r="I1875">
            <v>-0.04</v>
          </cell>
          <cell r="L1875">
            <v>144.87</v>
          </cell>
          <cell r="M1875">
            <v>0</v>
          </cell>
          <cell r="N1875">
            <v>0.08</v>
          </cell>
          <cell r="T1875">
            <v>16.07</v>
          </cell>
          <cell r="U1875">
            <v>0.3</v>
          </cell>
          <cell r="W1875">
            <v>-24.71</v>
          </cell>
          <cell r="X1875">
            <v>118</v>
          </cell>
          <cell r="Y1875">
            <v>0.01</v>
          </cell>
          <cell r="AB1875">
            <v>0.03</v>
          </cell>
          <cell r="AC1875">
            <v>-0.3</v>
          </cell>
          <cell r="AD1875">
            <v>-0.3</v>
          </cell>
          <cell r="AG1875">
            <v>-0.64</v>
          </cell>
          <cell r="AH1875">
            <v>1</v>
          </cell>
          <cell r="AI1875">
            <v>-0.15</v>
          </cell>
          <cell r="AK1875">
            <v>-1.47</v>
          </cell>
          <cell r="AO1875">
            <v>75.53</v>
          </cell>
          <cell r="AP1875">
            <v>144.87</v>
          </cell>
          <cell r="AQ1875">
            <v>0.22</v>
          </cell>
          <cell r="AR1875">
            <v>479.74</v>
          </cell>
        </row>
        <row r="1876">
          <cell r="F1876" t="str">
            <v>TOT_ACC_ANT.STO</v>
          </cell>
          <cell r="H1876">
            <v>6.37</v>
          </cell>
          <cell r="K1876">
            <v>0.01</v>
          </cell>
          <cell r="L1876">
            <v>643.75</v>
          </cell>
          <cell r="M1876">
            <v>0.01</v>
          </cell>
          <cell r="N1876">
            <v>0.08</v>
          </cell>
          <cell r="T1876">
            <v>71.16</v>
          </cell>
          <cell r="U1876">
            <v>60.76</v>
          </cell>
          <cell r="V1876">
            <v>0.5</v>
          </cell>
          <cell r="W1876">
            <v>6.11</v>
          </cell>
          <cell r="X1876">
            <v>129.13999999999999</v>
          </cell>
          <cell r="Y1876">
            <v>0.06</v>
          </cell>
          <cell r="AB1876">
            <v>1.2</v>
          </cell>
          <cell r="AC1876">
            <v>0.84</v>
          </cell>
          <cell r="AH1876">
            <v>1</v>
          </cell>
          <cell r="AI1876">
            <v>0.59</v>
          </cell>
          <cell r="AJ1876">
            <v>0.3</v>
          </cell>
          <cell r="AK1876">
            <v>2.2400000000000002</v>
          </cell>
          <cell r="AO1876">
            <v>729.67</v>
          </cell>
          <cell r="AP1876">
            <v>643.75</v>
          </cell>
          <cell r="AQ1876">
            <v>0.22</v>
          </cell>
          <cell r="AR1876">
            <v>2297.7600000000002</v>
          </cell>
        </row>
        <row r="1877">
          <cell r="F1877" t="str">
            <v>UTI_PER_NUOVO</v>
          </cell>
          <cell r="T1877">
            <v>-600.29</v>
          </cell>
          <cell r="X1877">
            <v>-483.37</v>
          </cell>
          <cell r="AH1877">
            <v>-22.76</v>
          </cell>
          <cell r="AJ1877">
            <v>0.06</v>
          </cell>
          <cell r="AK1877">
            <v>-9.14</v>
          </cell>
          <cell r="AO1877">
            <v>-1115.5</v>
          </cell>
          <cell r="AR1877">
            <v>-2231</v>
          </cell>
        </row>
        <row r="1878">
          <cell r="F1878" t="str">
            <v>UTI_PER_NUOVO.AM</v>
          </cell>
          <cell r="S1878">
            <v>0.17</v>
          </cell>
          <cell r="AC1878">
            <v>23.65</v>
          </cell>
          <cell r="AD1878">
            <v>41.1</v>
          </cell>
          <cell r="AO1878">
            <v>64.92</v>
          </cell>
          <cell r="AR1878">
            <v>129.84</v>
          </cell>
        </row>
        <row r="1879">
          <cell r="F1879" t="str">
            <v>UTI_PER_NUOVO.CHI</v>
          </cell>
          <cell r="T1879">
            <v>-600.29</v>
          </cell>
          <cell r="X1879">
            <v>-483.37</v>
          </cell>
          <cell r="AH1879">
            <v>-22.76</v>
          </cell>
          <cell r="AJ1879">
            <v>0.06</v>
          </cell>
          <cell r="AK1879">
            <v>-9.14</v>
          </cell>
          <cell r="AO1879">
            <v>-1115.5</v>
          </cell>
          <cell r="AR1879">
            <v>-2231</v>
          </cell>
        </row>
        <row r="1880">
          <cell r="F1880" t="str">
            <v>UTI_PER_NUOVO.DIV</v>
          </cell>
          <cell r="AH1880">
            <v>22.76</v>
          </cell>
          <cell r="AK1880">
            <v>2.42</v>
          </cell>
          <cell r="AO1880">
            <v>25.18</v>
          </cell>
          <cell r="AR1880">
            <v>50.36</v>
          </cell>
        </row>
        <row r="1881">
          <cell r="F1881" t="str">
            <v>UTI_PER_NUOVO.STO</v>
          </cell>
          <cell r="T1881">
            <v>-600.29</v>
          </cell>
          <cell r="X1881">
            <v>-483.37</v>
          </cell>
          <cell r="AH1881">
            <v>-22.76</v>
          </cell>
          <cell r="AJ1881">
            <v>0.06</v>
          </cell>
          <cell r="AK1881">
            <v>-9.14</v>
          </cell>
          <cell r="AO1881">
            <v>-1115.5</v>
          </cell>
          <cell r="AR1881">
            <v>-2231</v>
          </cell>
        </row>
        <row r="1882">
          <cell r="F1882" t="str">
            <v>UTI_TZ</v>
          </cell>
          <cell r="J1882">
            <v>0.52</v>
          </cell>
          <cell r="P1882">
            <v>-3.2</v>
          </cell>
          <cell r="U1882">
            <v>1.92</v>
          </cell>
          <cell r="V1882">
            <v>0.05</v>
          </cell>
          <cell r="AO1882">
            <v>-184.42</v>
          </cell>
          <cell r="AR1882">
            <v>-185.13</v>
          </cell>
        </row>
        <row r="1883">
          <cell r="F1883" t="str">
            <v>UTILE</v>
          </cell>
          <cell r="G1883">
            <v>0.31</v>
          </cell>
          <cell r="H1883">
            <v>0.25</v>
          </cell>
          <cell r="I1883">
            <v>8.18</v>
          </cell>
          <cell r="J1883">
            <v>10.07</v>
          </cell>
          <cell r="K1883">
            <v>-0.39</v>
          </cell>
          <cell r="L1883">
            <v>2215.38</v>
          </cell>
          <cell r="M1883">
            <v>6.85</v>
          </cell>
          <cell r="N1883">
            <v>1.19</v>
          </cell>
          <cell r="O1883">
            <v>-40.83</v>
          </cell>
          <cell r="P1883">
            <v>-1.55</v>
          </cell>
          <cell r="Q1883">
            <v>-38.380000000000003</v>
          </cell>
          <cell r="R1883">
            <v>-2042.11</v>
          </cell>
          <cell r="S1883">
            <v>-1.64</v>
          </cell>
          <cell r="T1883">
            <v>1633.37</v>
          </cell>
          <cell r="U1883">
            <v>70.98</v>
          </cell>
          <cell r="V1883">
            <v>-21.92</v>
          </cell>
          <cell r="W1883">
            <v>68.73</v>
          </cell>
          <cell r="X1883">
            <v>778.29</v>
          </cell>
          <cell r="Y1883">
            <v>34.880000000000003</v>
          </cell>
          <cell r="Z1883">
            <v>64.05</v>
          </cell>
          <cell r="AA1883">
            <v>1.75</v>
          </cell>
          <cell r="AB1883">
            <v>9.1199999999999992</v>
          </cell>
          <cell r="AC1883">
            <v>198</v>
          </cell>
          <cell r="AD1883">
            <v>35.130000000000003</v>
          </cell>
          <cell r="AE1883">
            <v>16.5</v>
          </cell>
          <cell r="AF1883">
            <v>2.56</v>
          </cell>
          <cell r="AG1883">
            <v>-31.48</v>
          </cell>
          <cell r="AH1883">
            <v>47.12</v>
          </cell>
          <cell r="AI1883">
            <v>4.01</v>
          </cell>
          <cell r="AJ1883">
            <v>34.6</v>
          </cell>
          <cell r="AK1883">
            <v>209.95</v>
          </cell>
          <cell r="AL1883">
            <v>125.19</v>
          </cell>
          <cell r="AM1883">
            <v>-5.05</v>
          </cell>
          <cell r="AN1883">
            <v>-847.93</v>
          </cell>
          <cell r="AO1883">
            <v>1506.75</v>
          </cell>
          <cell r="AP1883">
            <v>2215.38</v>
          </cell>
          <cell r="AR1883">
            <v>6267.31</v>
          </cell>
        </row>
        <row r="1884">
          <cell r="F1884" t="str">
            <v>UTILE_EB</v>
          </cell>
          <cell r="G1884">
            <v>0.31</v>
          </cell>
          <cell r="H1884">
            <v>0.25</v>
          </cell>
          <cell r="I1884">
            <v>8.18</v>
          </cell>
          <cell r="J1884">
            <v>10.07</v>
          </cell>
          <cell r="K1884">
            <v>-0.39</v>
          </cell>
          <cell r="L1884">
            <v>2215.38</v>
          </cell>
          <cell r="M1884">
            <v>6.85</v>
          </cell>
          <cell r="N1884">
            <v>1.19</v>
          </cell>
          <cell r="O1884">
            <v>-40.83</v>
          </cell>
          <cell r="P1884">
            <v>-1.55</v>
          </cell>
          <cell r="Q1884">
            <v>-38.380000000000003</v>
          </cell>
          <cell r="R1884">
            <v>-2042.11</v>
          </cell>
          <cell r="S1884">
            <v>-1.64</v>
          </cell>
          <cell r="T1884">
            <v>1633.37</v>
          </cell>
          <cell r="U1884">
            <v>70.98</v>
          </cell>
          <cell r="V1884">
            <v>-21.92</v>
          </cell>
          <cell r="W1884">
            <v>68.73</v>
          </cell>
          <cell r="X1884">
            <v>778.29</v>
          </cell>
          <cell r="Y1884">
            <v>34.880000000000003</v>
          </cell>
          <cell r="Z1884">
            <v>64.05</v>
          </cell>
          <cell r="AA1884">
            <v>1.75</v>
          </cell>
          <cell r="AB1884">
            <v>9.1199999999999992</v>
          </cell>
          <cell r="AC1884">
            <v>198</v>
          </cell>
          <cell r="AD1884">
            <v>35.130000000000003</v>
          </cell>
          <cell r="AE1884">
            <v>16.5</v>
          </cell>
          <cell r="AF1884">
            <v>2.56</v>
          </cell>
          <cell r="AG1884">
            <v>-31.48</v>
          </cell>
          <cell r="AH1884">
            <v>47.12</v>
          </cell>
          <cell r="AI1884">
            <v>4.01</v>
          </cell>
          <cell r="AJ1884">
            <v>34.6</v>
          </cell>
          <cell r="AK1884">
            <v>209.95</v>
          </cell>
          <cell r="AL1884">
            <v>125.19</v>
          </cell>
          <cell r="AM1884">
            <v>-5.05</v>
          </cell>
          <cell r="AN1884">
            <v>-847.93</v>
          </cell>
          <cell r="AO1884">
            <v>1506.75</v>
          </cell>
          <cell r="AP1884">
            <v>2215.38</v>
          </cell>
          <cell r="AR1884">
            <v>6267.31</v>
          </cell>
        </row>
        <row r="1885">
          <cell r="F1885" t="str">
            <v>UTILE_TZ</v>
          </cell>
          <cell r="J1885">
            <v>0.64</v>
          </cell>
          <cell r="P1885">
            <v>-3.2</v>
          </cell>
          <cell r="U1885">
            <v>1.92</v>
          </cell>
          <cell r="V1885">
            <v>7.0000000000000007E-2</v>
          </cell>
          <cell r="AO1885">
            <v>-184.28</v>
          </cell>
          <cell r="AR1885">
            <v>-184.85</v>
          </cell>
        </row>
        <row r="1886">
          <cell r="F1886" t="str">
            <v>UTILE_TZ.CHI</v>
          </cell>
          <cell r="J1886">
            <v>0.64</v>
          </cell>
          <cell r="P1886">
            <v>-3.2</v>
          </cell>
          <cell r="U1886">
            <v>1.92</v>
          </cell>
          <cell r="V1886">
            <v>7.0000000000000007E-2</v>
          </cell>
          <cell r="AO1886">
            <v>-184.28</v>
          </cell>
          <cell r="AR1886">
            <v>-184.85</v>
          </cell>
        </row>
        <row r="1887">
          <cell r="F1887" t="str">
            <v>UTILE_TZ.STO</v>
          </cell>
          <cell r="J1887">
            <v>0.64</v>
          </cell>
          <cell r="P1887">
            <v>-3.2</v>
          </cell>
          <cell r="U1887">
            <v>1.92</v>
          </cell>
          <cell r="V1887">
            <v>7.0000000000000007E-2</v>
          </cell>
          <cell r="AO1887">
            <v>-184.28</v>
          </cell>
          <cell r="AR1887">
            <v>-184.85</v>
          </cell>
        </row>
        <row r="1888">
          <cell r="F1888" t="str">
            <v>UTILE_TZ.UTILE</v>
          </cell>
          <cell r="J1888">
            <v>0.52</v>
          </cell>
          <cell r="P1888">
            <v>-3.2</v>
          </cell>
          <cell r="U1888">
            <v>1.92</v>
          </cell>
          <cell r="V1888">
            <v>0.05</v>
          </cell>
          <cell r="AO1888">
            <v>-184.42</v>
          </cell>
          <cell r="AR1888">
            <v>-185.13</v>
          </cell>
        </row>
        <row r="1889">
          <cell r="F1889" t="str">
            <v>UTILE_TZ_I</v>
          </cell>
          <cell r="J1889">
            <v>0.64</v>
          </cell>
          <cell r="P1889">
            <v>-3.2</v>
          </cell>
          <cell r="AO1889">
            <v>-2.56</v>
          </cell>
          <cell r="AR1889">
            <v>-5.12</v>
          </cell>
        </row>
        <row r="1890">
          <cell r="F1890" t="str">
            <v>UTILE_TZ_I.CHI</v>
          </cell>
          <cell r="J1890">
            <v>0.64</v>
          </cell>
          <cell r="P1890">
            <v>-3.2</v>
          </cell>
          <cell r="AO1890">
            <v>-2.56</v>
          </cell>
          <cell r="AR1890">
            <v>-5.12</v>
          </cell>
        </row>
        <row r="1891">
          <cell r="F1891" t="str">
            <v>UTILE_TZ_I.STO</v>
          </cell>
          <cell r="J1891">
            <v>0.64</v>
          </cell>
          <cell r="P1891">
            <v>-3.2</v>
          </cell>
          <cell r="AO1891">
            <v>-2.56</v>
          </cell>
          <cell r="AR1891">
            <v>-5.12</v>
          </cell>
        </row>
        <row r="1892">
          <cell r="F1892" t="str">
            <v>UTILE_TZ_I.UTILE</v>
          </cell>
          <cell r="J1892">
            <v>0.52</v>
          </cell>
          <cell r="P1892">
            <v>-3.2</v>
          </cell>
          <cell r="AO1892">
            <v>-2.68</v>
          </cell>
          <cell r="AR1892">
            <v>-5.36</v>
          </cell>
        </row>
        <row r="1893">
          <cell r="F1893" t="str">
            <v>UTILE_TZ_TOT</v>
          </cell>
          <cell r="J1893">
            <v>1.28</v>
          </cell>
          <cell r="P1893">
            <v>-6.4</v>
          </cell>
          <cell r="U1893">
            <v>1.92</v>
          </cell>
          <cell r="V1893">
            <v>7.0000000000000007E-2</v>
          </cell>
          <cell r="AO1893">
            <v>-186.84</v>
          </cell>
          <cell r="AR1893">
            <v>-189.97</v>
          </cell>
        </row>
        <row r="1894">
          <cell r="F1894" t="str">
            <v>UTITZ_EB</v>
          </cell>
          <cell r="J1894">
            <v>0.64</v>
          </cell>
          <cell r="P1894">
            <v>-3.2</v>
          </cell>
          <cell r="U1894">
            <v>1.92</v>
          </cell>
          <cell r="V1894">
            <v>7.0000000000000007E-2</v>
          </cell>
          <cell r="AO1894">
            <v>-184.28</v>
          </cell>
          <cell r="AR1894">
            <v>-184.85</v>
          </cell>
        </row>
        <row r="1895">
          <cell r="F1895" t="str">
            <v>VAL_REA_IMM_MAT</v>
          </cell>
          <cell r="AD1895">
            <v>2.74</v>
          </cell>
          <cell r="AH1895">
            <v>79.5</v>
          </cell>
          <cell r="AN1895">
            <v>23.63</v>
          </cell>
          <cell r="AO1895">
            <v>105.87</v>
          </cell>
          <cell r="AR1895">
            <v>211.74</v>
          </cell>
        </row>
        <row r="1896">
          <cell r="F1896" t="str">
            <v>VAR_CCN</v>
          </cell>
          <cell r="G1896">
            <v>3.57</v>
          </cell>
          <cell r="I1896">
            <v>10.56</v>
          </cell>
          <cell r="M1896">
            <v>14.16</v>
          </cell>
          <cell r="N1896">
            <v>-0.55000000000000004</v>
          </cell>
          <cell r="O1896">
            <v>-9.44</v>
          </cell>
          <cell r="S1896">
            <v>-0.17</v>
          </cell>
          <cell r="U1896">
            <v>116.17</v>
          </cell>
          <cell r="V1896">
            <v>1.5</v>
          </cell>
          <cell r="W1896">
            <v>49.93</v>
          </cell>
          <cell r="Y1896">
            <v>-29.9</v>
          </cell>
          <cell r="Z1896">
            <v>4.66</v>
          </cell>
          <cell r="AB1896">
            <v>-2.64</v>
          </cell>
          <cell r="AC1896">
            <v>-12.04</v>
          </cell>
          <cell r="AD1896">
            <v>-2.81</v>
          </cell>
          <cell r="AE1896">
            <v>13.43</v>
          </cell>
          <cell r="AF1896">
            <v>88.55</v>
          </cell>
          <cell r="AG1896">
            <v>14.16</v>
          </cell>
          <cell r="AH1896">
            <v>-42.12</v>
          </cell>
          <cell r="AI1896">
            <v>-6.12</v>
          </cell>
          <cell r="AJ1896">
            <v>14.65</v>
          </cell>
          <cell r="AM1896">
            <v>4.7699999999999996</v>
          </cell>
          <cell r="AN1896">
            <v>-360.91</v>
          </cell>
          <cell r="AO1896">
            <v>-143.13999999999999</v>
          </cell>
          <cell r="AQ1896">
            <v>-7.78</v>
          </cell>
          <cell r="AR1896">
            <v>-281.51</v>
          </cell>
        </row>
        <row r="1897">
          <cell r="F1897" t="str">
            <v>VAR_MA</v>
          </cell>
          <cell r="L1897">
            <v>3.96</v>
          </cell>
          <cell r="N1897">
            <v>-0.01</v>
          </cell>
          <cell r="O1897">
            <v>-0.3</v>
          </cell>
          <cell r="T1897">
            <v>0.72</v>
          </cell>
          <cell r="U1897">
            <v>0.17</v>
          </cell>
          <cell r="V1897">
            <v>-2.19</v>
          </cell>
          <cell r="AC1897">
            <v>-8.41</v>
          </cell>
          <cell r="AD1897">
            <v>-0.01</v>
          </cell>
          <cell r="AG1897">
            <v>0.88</v>
          </cell>
          <cell r="AO1897">
            <v>-5.92</v>
          </cell>
          <cell r="AP1897">
            <v>3.96</v>
          </cell>
          <cell r="AR1897">
            <v>-7.15</v>
          </cell>
        </row>
        <row r="1898">
          <cell r="F1898" t="str">
            <v>VAR_MA.ESERCIZIO</v>
          </cell>
          <cell r="L1898">
            <v>3.96</v>
          </cell>
          <cell r="N1898">
            <v>-0.01</v>
          </cell>
          <cell r="O1898">
            <v>-0.3</v>
          </cell>
          <cell r="U1898">
            <v>0.17</v>
          </cell>
          <cell r="V1898">
            <v>-2.19</v>
          </cell>
          <cell r="AC1898">
            <v>-8.41</v>
          </cell>
          <cell r="AD1898">
            <v>-0.01</v>
          </cell>
          <cell r="AG1898">
            <v>0.88</v>
          </cell>
          <cell r="AO1898">
            <v>-5.92</v>
          </cell>
          <cell r="AP1898">
            <v>3.96</v>
          </cell>
          <cell r="AR1898">
            <v>-7.87</v>
          </cell>
        </row>
        <row r="1899">
          <cell r="F1899" t="str">
            <v>VAR_MA.LIC</v>
          </cell>
          <cell r="T1899">
            <v>0.72</v>
          </cell>
          <cell r="AR1899">
            <v>0.72</v>
          </cell>
        </row>
        <row r="1900">
          <cell r="F1900" t="str">
            <v>VARCCN_EB</v>
          </cell>
          <cell r="G1900">
            <v>3.57</v>
          </cell>
          <cell r="I1900">
            <v>10.56</v>
          </cell>
          <cell r="M1900">
            <v>14.16</v>
          </cell>
          <cell r="N1900">
            <v>-0.55000000000000004</v>
          </cell>
          <cell r="O1900">
            <v>-9.44</v>
          </cell>
          <cell r="S1900">
            <v>-0.17</v>
          </cell>
          <cell r="U1900">
            <v>116.17</v>
          </cell>
          <cell r="V1900">
            <v>1.5</v>
          </cell>
          <cell r="W1900">
            <v>49.93</v>
          </cell>
          <cell r="Y1900">
            <v>-29.9</v>
          </cell>
          <cell r="Z1900">
            <v>4.66</v>
          </cell>
          <cell r="AB1900">
            <v>-2.64</v>
          </cell>
          <cell r="AC1900">
            <v>-12.04</v>
          </cell>
          <cell r="AD1900">
            <v>-2.81</v>
          </cell>
          <cell r="AE1900">
            <v>13.43</v>
          </cell>
          <cell r="AF1900">
            <v>88.55</v>
          </cell>
          <cell r="AG1900">
            <v>14.16</v>
          </cell>
          <cell r="AH1900">
            <v>-42.12</v>
          </cell>
          <cell r="AI1900">
            <v>-6.12</v>
          </cell>
          <cell r="AJ1900">
            <v>14.65</v>
          </cell>
          <cell r="AM1900">
            <v>4.7699999999999996</v>
          </cell>
          <cell r="AN1900">
            <v>-360.91</v>
          </cell>
          <cell r="AO1900">
            <v>-143.13999999999999</v>
          </cell>
          <cell r="AQ1900">
            <v>-7.78</v>
          </cell>
          <cell r="AR1900">
            <v>-281.51</v>
          </cell>
        </row>
        <row r="1901">
          <cell r="F1901" t="str">
            <v>VRIM_TOT</v>
          </cell>
          <cell r="X1901">
            <v>1</v>
          </cell>
          <cell r="AD1901">
            <v>18.41</v>
          </cell>
          <cell r="AG1901">
            <v>-4.67</v>
          </cell>
          <cell r="AL1901">
            <v>-12.93</v>
          </cell>
          <cell r="AO1901">
            <v>1.81</v>
          </cell>
          <cell r="AR1901">
            <v>3.62</v>
          </cell>
        </row>
        <row r="1902">
          <cell r="F1902" t="str">
            <v>VRIMT</v>
          </cell>
          <cell r="U1902">
            <v>59.09</v>
          </cell>
          <cell r="AO1902">
            <v>59.09</v>
          </cell>
          <cell r="AR1902">
            <v>118.18</v>
          </cell>
        </row>
        <row r="1903">
          <cell r="F1903" t="str">
            <v>VRIMT.CARBONE</v>
          </cell>
          <cell r="U1903">
            <v>7.0000000000000007E-2</v>
          </cell>
          <cell r="AO1903">
            <v>7.0000000000000007E-2</v>
          </cell>
          <cell r="AR1903">
            <v>0.14000000000000001</v>
          </cell>
        </row>
        <row r="1904">
          <cell r="F1904" t="str">
            <v>VRIMT.METANO</v>
          </cell>
          <cell r="U1904">
            <v>63.22</v>
          </cell>
          <cell r="AO1904">
            <v>63.22</v>
          </cell>
          <cell r="AR1904">
            <v>126.44</v>
          </cell>
        </row>
        <row r="1905">
          <cell r="F1905" t="str">
            <v>VRIMT.ORIMULSION</v>
          </cell>
          <cell r="U1905">
            <v>-4.2</v>
          </cell>
          <cell r="AO1905">
            <v>-4.2</v>
          </cell>
          <cell r="AR1905">
            <v>-8.4</v>
          </cell>
        </row>
        <row r="1906">
          <cell r="F1906" t="str">
            <v>VRIMT_TOT</v>
          </cell>
          <cell r="U1906">
            <v>59.09</v>
          </cell>
          <cell r="AO1906">
            <v>59.09</v>
          </cell>
          <cell r="AR1906">
            <v>118.18</v>
          </cell>
        </row>
        <row r="1907">
          <cell r="F1907" t="str">
            <v>VV_EN</v>
          </cell>
          <cell r="Y1907">
            <v>36044.089999999997</v>
          </cell>
          <cell r="AO1907">
            <v>36044.089999999997</v>
          </cell>
          <cell r="AR1907">
            <v>72088.179999999993</v>
          </cell>
        </row>
        <row r="1908">
          <cell r="F1908" t="str">
            <v>CR_DIV_GR.CHI.FACTOR</v>
          </cell>
          <cell r="L1908">
            <v>0.01</v>
          </cell>
          <cell r="AP1908">
            <v>0.01</v>
          </cell>
          <cell r="AR1908">
            <v>0.02</v>
          </cell>
        </row>
        <row r="1909">
          <cell r="F1909" t="str">
            <v>CCOP_COMB_TOT</v>
          </cell>
          <cell r="U1909">
            <v>4.26</v>
          </cell>
          <cell r="AR1909">
            <v>4.26</v>
          </cell>
        </row>
        <row r="1910">
          <cell r="F1910" t="str">
            <v>PART_GR.AM.EDIS_GAS</v>
          </cell>
          <cell r="L1910">
            <v>0.1</v>
          </cell>
          <cell r="AP1910">
            <v>0.1</v>
          </cell>
          <cell r="AR1910">
            <v>0.2</v>
          </cell>
        </row>
        <row r="1911">
          <cell r="F1911" t="str">
            <v>PART_GR.CHI.EDIS_GAS</v>
          </cell>
          <cell r="L1911">
            <v>439.86</v>
          </cell>
          <cell r="AP1911">
            <v>439.86</v>
          </cell>
          <cell r="AR1911">
            <v>879.72</v>
          </cell>
        </row>
        <row r="1912">
          <cell r="F1912" t="str">
            <v>CR_GR.MOV.EDIS_GAS</v>
          </cell>
          <cell r="L1912">
            <v>-0.03</v>
          </cell>
          <cell r="Z1912">
            <v>1.06</v>
          </cell>
          <cell r="AP1912">
            <v>-0.03</v>
          </cell>
          <cell r="AR1912">
            <v>1</v>
          </cell>
        </row>
        <row r="1913">
          <cell r="F1913" t="str">
            <v>CR_GR.CHI.EDIS_GAS</v>
          </cell>
          <cell r="L1913">
            <v>7.0000000000000007E-2</v>
          </cell>
          <cell r="Z1913">
            <v>1.06</v>
          </cell>
          <cell r="AP1913">
            <v>7.0000000000000007E-2</v>
          </cell>
          <cell r="AR1913">
            <v>1.2</v>
          </cell>
        </row>
        <row r="1914">
          <cell r="F1914" t="str">
            <v>CR_DIV_GR.MOV.EDIS_GAS</v>
          </cell>
          <cell r="L1914">
            <v>-0.65</v>
          </cell>
          <cell r="AP1914">
            <v>-0.65</v>
          </cell>
          <cell r="AR1914">
            <v>-1.3</v>
          </cell>
        </row>
        <row r="1915">
          <cell r="F1915" t="str">
            <v>IND_MLT_GR.MOV.EDIS_GAS</v>
          </cell>
          <cell r="L1915">
            <v>-90.9</v>
          </cell>
          <cell r="AP1915">
            <v>-90.9</v>
          </cell>
          <cell r="AR1915">
            <v>-181.8</v>
          </cell>
        </row>
        <row r="1916">
          <cell r="F1916" t="str">
            <v>IND_MLT_GR.CHI.EDIS_GAS</v>
          </cell>
          <cell r="L1916">
            <v>-221.15</v>
          </cell>
          <cell r="AP1916">
            <v>-221.15</v>
          </cell>
          <cell r="AR1916">
            <v>-442.3</v>
          </cell>
        </row>
        <row r="1917">
          <cell r="F1917" t="str">
            <v>IND_BT_GR.MOV.EDIS_GAS</v>
          </cell>
          <cell r="L1917">
            <v>-60.11</v>
          </cell>
          <cell r="AP1917">
            <v>-60.11</v>
          </cell>
          <cell r="AR1917">
            <v>-120.22</v>
          </cell>
        </row>
        <row r="1918">
          <cell r="F1918" t="str">
            <v>IND_BT_GR.CHI.EDIS_GAS</v>
          </cell>
          <cell r="L1918">
            <v>-183.71</v>
          </cell>
          <cell r="AP1918">
            <v>-183.71</v>
          </cell>
          <cell r="AR1918">
            <v>-367.42</v>
          </cell>
        </row>
        <row r="1919">
          <cell r="F1919" t="str">
            <v>IND_GR_TOT.MOV.EDIS_GAS</v>
          </cell>
          <cell r="L1919">
            <v>-151.01</v>
          </cell>
          <cell r="AP1919">
            <v>-151.01</v>
          </cell>
          <cell r="AR1919">
            <v>-302.02</v>
          </cell>
        </row>
        <row r="1920">
          <cell r="F1920" t="str">
            <v>IND_GR_TOT.CHI.EDIS_GAS</v>
          </cell>
          <cell r="L1920">
            <v>-404.86</v>
          </cell>
          <cell r="AP1920">
            <v>-404.86</v>
          </cell>
          <cell r="AR1920">
            <v>-809.72</v>
          </cell>
        </row>
        <row r="1921">
          <cell r="F1921" t="str">
            <v>PF_GR.EDIS_GAS</v>
          </cell>
          <cell r="L1921">
            <v>18.940000000000001</v>
          </cell>
          <cell r="AP1921">
            <v>18.940000000000001</v>
          </cell>
          <cell r="AR1921">
            <v>37.880000000000003</v>
          </cell>
        </row>
        <row r="1922">
          <cell r="F1922" t="str">
            <v>PART_GR.CHI.EVEN_GAS</v>
          </cell>
          <cell r="L1922">
            <v>0.1</v>
          </cell>
          <cell r="AP1922">
            <v>0.1</v>
          </cell>
          <cell r="AR1922">
            <v>0.2</v>
          </cell>
        </row>
        <row r="1923">
          <cell r="F1923" t="str">
            <v>PART_GR.CHI.EDIV_GAS</v>
          </cell>
          <cell r="L1923">
            <v>833.82</v>
          </cell>
          <cell r="AO1923">
            <v>833.82</v>
          </cell>
          <cell r="AP1923">
            <v>833.82</v>
          </cell>
          <cell r="AR1923">
            <v>2501.46</v>
          </cell>
        </row>
        <row r="1924">
          <cell r="F1924" t="str">
            <v>ONRIP_FPE.INV</v>
          </cell>
          <cell r="AI1924">
            <v>0.71</v>
          </cell>
          <cell r="AO1924">
            <v>0.71</v>
          </cell>
          <cell r="AR1924">
            <v>1.42</v>
          </cell>
        </row>
        <row r="1925">
          <cell r="F1925" t="str">
            <v>PINV_PREST_GR.SEI</v>
          </cell>
          <cell r="T1925">
            <v>26.65</v>
          </cell>
          <cell r="X1925">
            <v>0.41</v>
          </cell>
          <cell r="AO1925">
            <v>27.06</v>
          </cell>
          <cell r="AR1925">
            <v>54.12</v>
          </cell>
        </row>
        <row r="1926">
          <cell r="F1926" t="str">
            <v>CDISM_IMP.MINUS</v>
          </cell>
          <cell r="T1926">
            <v>2.75</v>
          </cell>
          <cell r="AO1926">
            <v>2.75</v>
          </cell>
          <cell r="AR1926">
            <v>5.5</v>
          </cell>
        </row>
        <row r="1927">
          <cell r="F1927" t="str">
            <v>EA_SOC_GR.EUROGEN</v>
          </cell>
          <cell r="T1927">
            <v>3121.17</v>
          </cell>
          <cell r="AO1927">
            <v>3121.17</v>
          </cell>
          <cell r="AR1927">
            <v>6242.34</v>
          </cell>
        </row>
        <row r="1928">
          <cell r="F1928" t="str">
            <v>EA_SOC_GR.INTERPOWER</v>
          </cell>
          <cell r="T1928">
            <v>2421.0100000000002</v>
          </cell>
          <cell r="AO1928">
            <v>2421.0100000000002</v>
          </cell>
          <cell r="AR1928">
            <v>4842.0200000000004</v>
          </cell>
        </row>
        <row r="1929">
          <cell r="F1929" t="str">
            <v>EA_SOC_GR.ERGA</v>
          </cell>
          <cell r="T1929">
            <v>2501.08</v>
          </cell>
          <cell r="AO1929">
            <v>2501.08</v>
          </cell>
          <cell r="AR1929">
            <v>5002.16</v>
          </cell>
        </row>
        <row r="1930">
          <cell r="F1930" t="str">
            <v>EA_SOC_GR.ENEL_SPA</v>
          </cell>
          <cell r="T1930">
            <v>10011.68</v>
          </cell>
          <cell r="AO1930">
            <v>10011.68</v>
          </cell>
          <cell r="AR1930">
            <v>20023.36</v>
          </cell>
        </row>
        <row r="1931">
          <cell r="F1931" t="str">
            <v>EA_AU</v>
          </cell>
          <cell r="T1931">
            <v>79544</v>
          </cell>
          <cell r="Y1931">
            <v>21373.73</v>
          </cell>
          <cell r="AO1931">
            <v>100917.73</v>
          </cell>
          <cell r="AR1931">
            <v>201835.46</v>
          </cell>
        </row>
        <row r="1932">
          <cell r="F1932" t="str">
            <v>PINV_PREST_GR.WIND</v>
          </cell>
          <cell r="AC1932">
            <v>0.03</v>
          </cell>
          <cell r="AO1932">
            <v>0.03</v>
          </cell>
          <cell r="AR1932">
            <v>0.06</v>
          </cell>
        </row>
        <row r="1933">
          <cell r="F1933" t="str">
            <v>ACC_ANT_GR.MOV.EUROGEN</v>
          </cell>
          <cell r="X1933">
            <v>-2.04</v>
          </cell>
          <cell r="AR1933">
            <v>-2.04</v>
          </cell>
        </row>
        <row r="1934">
          <cell r="F1934" t="str">
            <v>PART_GR.INCR_AC.VIESGO</v>
          </cell>
          <cell r="T1934">
            <v>480.22</v>
          </cell>
          <cell r="AR1934">
            <v>480.22</v>
          </cell>
        </row>
        <row r="1935">
          <cell r="F1935" t="str">
            <v>PART_GR.CHI.VIESGO</v>
          </cell>
          <cell r="T1935">
            <v>480.22</v>
          </cell>
          <cell r="X1935">
            <v>1389.78</v>
          </cell>
          <cell r="AR1935">
            <v>1870</v>
          </cell>
        </row>
        <row r="1936">
          <cell r="F1936" t="str">
            <v>ACC_ANT_GR.MOV.TERNA</v>
          </cell>
          <cell r="AC1936">
            <v>0.05</v>
          </cell>
          <cell r="AR1936">
            <v>0.05</v>
          </cell>
        </row>
        <row r="1937">
          <cell r="F1937" t="str">
            <v>ACC_ANT_GR.CHI.TERNA</v>
          </cell>
          <cell r="AC1937">
            <v>0.18</v>
          </cell>
          <cell r="AR1937">
            <v>0.18</v>
          </cell>
        </row>
        <row r="1938">
          <cell r="F1938" t="str">
            <v>RB_GR.CHI_ENERGY</v>
          </cell>
          <cell r="J1938">
            <v>1.53</v>
          </cell>
          <cell r="AC1938">
            <v>0.57999999999999996</v>
          </cell>
          <cell r="AR1938">
            <v>2.11</v>
          </cell>
        </row>
        <row r="1939">
          <cell r="F1939" t="str">
            <v>CPRDIV_ESE_GR.DALM_TR</v>
          </cell>
          <cell r="AH1939">
            <v>3.2</v>
          </cell>
          <cell r="AR1939">
            <v>3.2</v>
          </cell>
        </row>
        <row r="1940">
          <cell r="F1940" t="str">
            <v>CPRDIV_GR_TOT.DALM_TR</v>
          </cell>
          <cell r="AH1940">
            <v>3.2</v>
          </cell>
          <cell r="AR1940">
            <v>3.2</v>
          </cell>
        </row>
        <row r="1941">
          <cell r="F1941" t="str">
            <v>DEB_DIV_GR.CHI.EN_FTL</v>
          </cell>
          <cell r="AH1941">
            <v>0.02</v>
          </cell>
          <cell r="AR1941">
            <v>0.02</v>
          </cell>
        </row>
        <row r="1942">
          <cell r="F1942" t="str">
            <v>DEB_DIV_GR.CHI.FACTOR</v>
          </cell>
          <cell r="AH1942">
            <v>0.02</v>
          </cell>
          <cell r="AR1942">
            <v>0.02</v>
          </cell>
        </row>
        <row r="1943">
          <cell r="F1943" t="str">
            <v>RBTLC_GR</v>
          </cell>
          <cell r="AN1943">
            <v>226.46</v>
          </cell>
          <cell r="AO1943">
            <v>3.73</v>
          </cell>
          <cell r="AR1943">
            <v>230.19</v>
          </cell>
        </row>
        <row r="1944">
          <cell r="F1944" t="str">
            <v>RBTLC_GR.CORPORATE</v>
          </cell>
          <cell r="AN1944">
            <v>5.44</v>
          </cell>
          <cell r="AR1944">
            <v>5.44</v>
          </cell>
        </row>
        <row r="1945">
          <cell r="F1945" t="str">
            <v>ANT_CLI_GR.CHI.EL_GEN</v>
          </cell>
          <cell r="Z1945">
            <v>0.36</v>
          </cell>
          <cell r="AO1945">
            <v>0.36</v>
          </cell>
          <cell r="AR1945">
            <v>0.72</v>
          </cell>
        </row>
        <row r="1946">
          <cell r="F1946" t="str">
            <v>ACC_ANT_GR.CHI.SEI</v>
          </cell>
          <cell r="AI1946">
            <v>0.59</v>
          </cell>
          <cell r="AR1946">
            <v>0.59</v>
          </cell>
        </row>
        <row r="1947">
          <cell r="F1947" t="str">
            <v>CR_GR.MOV.EGI</v>
          </cell>
          <cell r="J1947">
            <v>1.52</v>
          </cell>
          <cell r="AR1947">
            <v>1.52</v>
          </cell>
        </row>
        <row r="1948">
          <cell r="F1948" t="str">
            <v>CR_GR.CHI.EGI</v>
          </cell>
          <cell r="J1948">
            <v>1.82</v>
          </cell>
          <cell r="AR1948">
            <v>1.82</v>
          </cell>
        </row>
        <row r="1949">
          <cell r="F1949" t="str">
            <v>CAECV_GR</v>
          </cell>
          <cell r="J1949">
            <v>0.57999999999999996</v>
          </cell>
          <cell r="Y1949">
            <v>3.97</v>
          </cell>
          <cell r="AR1949">
            <v>4.55</v>
          </cell>
        </row>
        <row r="1950">
          <cell r="F1950" t="str">
            <v>CAECV_GR.ERGA</v>
          </cell>
          <cell r="J1950">
            <v>0.57999999999999996</v>
          </cell>
          <cell r="Y1950">
            <v>3.97</v>
          </cell>
          <cell r="AR1950">
            <v>4.55</v>
          </cell>
        </row>
        <row r="1951">
          <cell r="F1951" t="str">
            <v>CAECV_TOT</v>
          </cell>
          <cell r="J1951">
            <v>0.57999999999999996</v>
          </cell>
          <cell r="L1951">
            <v>25.12</v>
          </cell>
          <cell r="X1951">
            <v>112.19</v>
          </cell>
          <cell r="Y1951">
            <v>3.97</v>
          </cell>
          <cell r="AC1951">
            <v>1.1000000000000001</v>
          </cell>
          <cell r="AD1951">
            <v>3.62</v>
          </cell>
          <cell r="AG1951">
            <v>5.35</v>
          </cell>
          <cell r="AO1951">
            <v>147.38</v>
          </cell>
          <cell r="AP1951">
            <v>25.12</v>
          </cell>
          <cell r="AR1951">
            <v>324.43</v>
          </cell>
        </row>
        <row r="1952">
          <cell r="F1952" t="str">
            <v>PART_GR.APE.CESAP</v>
          </cell>
          <cell r="L1952">
            <v>2.48</v>
          </cell>
          <cell r="AP1952">
            <v>2.48</v>
          </cell>
          <cell r="AR1952">
            <v>4.96</v>
          </cell>
        </row>
        <row r="1953">
          <cell r="F1953" t="str">
            <v>PART_GR.APE.GAS_ALTRO</v>
          </cell>
          <cell r="L1953">
            <v>-0.04</v>
          </cell>
          <cell r="AO1953">
            <v>-0.04</v>
          </cell>
          <cell r="AP1953">
            <v>-0.04</v>
          </cell>
          <cell r="AR1953">
            <v>-0.12</v>
          </cell>
        </row>
        <row r="1954">
          <cell r="F1954" t="str">
            <v>PART_GR.APE.EINBV</v>
          </cell>
          <cell r="L1954">
            <v>1252.69</v>
          </cell>
          <cell r="AP1954">
            <v>1252.69</v>
          </cell>
          <cell r="AR1954">
            <v>2505.38</v>
          </cell>
        </row>
        <row r="1955">
          <cell r="F1955" t="str">
            <v>PART_GR.DECR_V.EUROGEN</v>
          </cell>
          <cell r="L1955">
            <v>106.12</v>
          </cell>
          <cell r="AP1955">
            <v>106.12</v>
          </cell>
          <cell r="AR1955">
            <v>212.24</v>
          </cell>
        </row>
        <row r="1956">
          <cell r="F1956" t="str">
            <v>PART_GR.DECR_V.INTERPW</v>
          </cell>
          <cell r="L1956">
            <v>97.7</v>
          </cell>
          <cell r="AP1956">
            <v>97.7</v>
          </cell>
          <cell r="AR1956">
            <v>195.4</v>
          </cell>
        </row>
        <row r="1957">
          <cell r="F1957" t="str">
            <v>CR_DIV_GR.APE.CHI_ENERGY</v>
          </cell>
          <cell r="L1957">
            <v>0.1</v>
          </cell>
          <cell r="AP1957">
            <v>0.1</v>
          </cell>
          <cell r="AR1957">
            <v>0.2</v>
          </cell>
        </row>
        <row r="1958">
          <cell r="F1958" t="str">
            <v>CR_DIV_GR.APE.EGREEN</v>
          </cell>
          <cell r="L1958">
            <v>11.73</v>
          </cell>
          <cell r="AP1958">
            <v>11.73</v>
          </cell>
          <cell r="AR1958">
            <v>23.46</v>
          </cell>
        </row>
        <row r="1959">
          <cell r="F1959" t="str">
            <v>DEB_DIV_GR.APE.CONPH</v>
          </cell>
          <cell r="L1959">
            <v>0.19</v>
          </cell>
          <cell r="AP1959">
            <v>0.19</v>
          </cell>
          <cell r="AR1959">
            <v>0.38</v>
          </cell>
        </row>
        <row r="1960">
          <cell r="F1960" t="str">
            <v>DEB_DIV_GR.APE.DEVAL</v>
          </cell>
          <cell r="L1960">
            <v>0.01</v>
          </cell>
          <cell r="AP1960">
            <v>0.01</v>
          </cell>
          <cell r="AR1960">
            <v>0.02</v>
          </cell>
        </row>
        <row r="1961">
          <cell r="F1961" t="str">
            <v>IND_MLT_GR.APE.EGREEN</v>
          </cell>
          <cell r="L1961">
            <v>-210</v>
          </cell>
          <cell r="AP1961">
            <v>-210</v>
          </cell>
          <cell r="AR1961">
            <v>-420</v>
          </cell>
        </row>
        <row r="1962">
          <cell r="F1962" t="str">
            <v>IND_BT_GR.APE.CHI_ENERGY</v>
          </cell>
          <cell r="L1962">
            <v>-44</v>
          </cell>
          <cell r="AP1962">
            <v>-44</v>
          </cell>
          <cell r="AR1962">
            <v>-88</v>
          </cell>
        </row>
        <row r="1963">
          <cell r="F1963" t="str">
            <v>IND_BT_GR.APE.DEVAL</v>
          </cell>
          <cell r="L1963">
            <v>3.24</v>
          </cell>
          <cell r="AP1963">
            <v>3.24</v>
          </cell>
          <cell r="AR1963">
            <v>6.48</v>
          </cell>
        </row>
        <row r="1964">
          <cell r="F1964" t="str">
            <v>IND_BT_GR.APE.EGREEN</v>
          </cell>
          <cell r="L1964">
            <v>-23.1</v>
          </cell>
          <cell r="AP1964">
            <v>-23.1</v>
          </cell>
          <cell r="AR1964">
            <v>-46.2</v>
          </cell>
        </row>
        <row r="1965">
          <cell r="F1965" t="str">
            <v>IND_BT_GR.APE.EINBV</v>
          </cell>
          <cell r="L1965">
            <v>-1629.5</v>
          </cell>
          <cell r="AP1965">
            <v>-1629.5</v>
          </cell>
          <cell r="AR1965">
            <v>-3259</v>
          </cell>
        </row>
        <row r="1966">
          <cell r="F1966" t="str">
            <v>IND_GR_TOT.APE.CHI_ENERGY</v>
          </cell>
          <cell r="L1966">
            <v>-44</v>
          </cell>
          <cell r="AP1966">
            <v>-44</v>
          </cell>
          <cell r="AR1966">
            <v>-88</v>
          </cell>
        </row>
        <row r="1967">
          <cell r="F1967" t="str">
            <v>IND_GR_TOT.APE.DEVAL</v>
          </cell>
          <cell r="L1967">
            <v>3.24</v>
          </cell>
          <cell r="AP1967">
            <v>3.24</v>
          </cell>
          <cell r="AR1967">
            <v>6.48</v>
          </cell>
        </row>
        <row r="1968">
          <cell r="F1968" t="str">
            <v>IND_GR_TOT.APE.EGREEN</v>
          </cell>
          <cell r="L1968">
            <v>-233.1</v>
          </cell>
          <cell r="AP1968">
            <v>-233.1</v>
          </cell>
          <cell r="AR1968">
            <v>-466.2</v>
          </cell>
        </row>
        <row r="1969">
          <cell r="F1969" t="str">
            <v>IND_GR_TOT.APE.EINBV</v>
          </cell>
          <cell r="L1969">
            <v>-1629.5</v>
          </cell>
          <cell r="AP1969">
            <v>-1629.5</v>
          </cell>
          <cell r="AR1969">
            <v>-3259</v>
          </cell>
        </row>
        <row r="1970">
          <cell r="F1970" t="str">
            <v>REAU</v>
          </cell>
          <cell r="L1970">
            <v>566.80999999999995</v>
          </cell>
          <cell r="X1970">
            <v>3663.33</v>
          </cell>
          <cell r="AC1970">
            <v>137.61000000000001</v>
          </cell>
          <cell r="AG1970">
            <v>76.3</v>
          </cell>
          <cell r="AL1970">
            <v>376.53</v>
          </cell>
          <cell r="AO1970">
            <v>4820.58</v>
          </cell>
          <cell r="AP1970">
            <v>566.80999999999995</v>
          </cell>
          <cell r="AR1970">
            <v>10207.969999999999</v>
          </cell>
        </row>
        <row r="1971">
          <cell r="F1971" t="str">
            <v>RB_GR.INFOSTRADA</v>
          </cell>
          <cell r="L1971">
            <v>0.02</v>
          </cell>
          <cell r="AO1971">
            <v>0.02</v>
          </cell>
          <cell r="AP1971">
            <v>0.02</v>
          </cell>
          <cell r="AR1971">
            <v>0.06</v>
          </cell>
        </row>
        <row r="1972">
          <cell r="F1972" t="str">
            <v>CAECV_TZ</v>
          </cell>
          <cell r="L1972">
            <v>25.12</v>
          </cell>
          <cell r="X1972">
            <v>112.19</v>
          </cell>
          <cell r="AC1972">
            <v>1.1000000000000001</v>
          </cell>
          <cell r="AD1972">
            <v>3.62</v>
          </cell>
          <cell r="AG1972">
            <v>5.35</v>
          </cell>
          <cell r="AO1972">
            <v>147.38</v>
          </cell>
          <cell r="AP1972">
            <v>25.12</v>
          </cell>
          <cell r="AR1972">
            <v>319.88</v>
          </cell>
        </row>
        <row r="1973">
          <cell r="F1973" t="str">
            <v>PART_GR.APE.EDIS_GAS</v>
          </cell>
          <cell r="L1973">
            <v>439.76</v>
          </cell>
          <cell r="AP1973">
            <v>439.76</v>
          </cell>
          <cell r="AR1973">
            <v>879.52</v>
          </cell>
        </row>
        <row r="1974">
          <cell r="F1974" t="str">
            <v>CR_GR.APE.EDIS_GAS</v>
          </cell>
          <cell r="L1974">
            <v>0.1</v>
          </cell>
          <cell r="AP1974">
            <v>0.1</v>
          </cell>
          <cell r="AR1974">
            <v>0.2</v>
          </cell>
        </row>
        <row r="1975">
          <cell r="F1975" t="str">
            <v>CR_DIV_GR.APE.EDIS_GAS</v>
          </cell>
          <cell r="L1975">
            <v>0.65</v>
          </cell>
          <cell r="AP1975">
            <v>0.65</v>
          </cell>
          <cell r="AR1975">
            <v>1.3</v>
          </cell>
        </row>
        <row r="1976">
          <cell r="F1976" t="str">
            <v>IND_MLT_GR.APE.EDIS_GAS</v>
          </cell>
          <cell r="L1976">
            <v>-130.25</v>
          </cell>
          <cell r="AP1976">
            <v>-130.25</v>
          </cell>
          <cell r="AR1976">
            <v>-260.5</v>
          </cell>
        </row>
        <row r="1977">
          <cell r="F1977" t="str">
            <v>IND_BT_GR.APE.EDIS_GAS</v>
          </cell>
          <cell r="L1977">
            <v>-123.6</v>
          </cell>
          <cell r="AP1977">
            <v>-123.6</v>
          </cell>
          <cell r="AR1977">
            <v>-247.2</v>
          </cell>
        </row>
        <row r="1978">
          <cell r="F1978" t="str">
            <v>IND_GR_TOT.APE.EDIS_GAS</v>
          </cell>
          <cell r="L1978">
            <v>-253.85</v>
          </cell>
          <cell r="AP1978">
            <v>-253.85</v>
          </cell>
          <cell r="AR1978">
            <v>-507.7</v>
          </cell>
        </row>
        <row r="1979">
          <cell r="F1979" t="str">
            <v>RB_GR.EDIS_GAS</v>
          </cell>
          <cell r="L1979">
            <v>0.4</v>
          </cell>
          <cell r="Z1979">
            <v>2.94</v>
          </cell>
          <cell r="AP1979">
            <v>0.4</v>
          </cell>
          <cell r="AR1979">
            <v>3.74</v>
          </cell>
        </row>
        <row r="1980">
          <cell r="F1980" t="str">
            <v>PART_GR.APE.EVEN_GAS</v>
          </cell>
          <cell r="L1980">
            <v>0.1</v>
          </cell>
          <cell r="AP1980">
            <v>0.1</v>
          </cell>
          <cell r="AR1980">
            <v>0.2</v>
          </cell>
        </row>
        <row r="1981">
          <cell r="F1981" t="str">
            <v>CR_GR.MOV.EVEN_GAS</v>
          </cell>
          <cell r="L1981">
            <v>0.05</v>
          </cell>
          <cell r="O1981">
            <v>9.1999999999999993</v>
          </cell>
          <cell r="AP1981">
            <v>0.05</v>
          </cell>
          <cell r="AR1981">
            <v>9.3000000000000007</v>
          </cell>
        </row>
        <row r="1982">
          <cell r="F1982" t="str">
            <v>CR_GR.CHI.EVEN_GAS</v>
          </cell>
          <cell r="L1982">
            <v>0.05</v>
          </cell>
          <cell r="O1982">
            <v>9.1999999999999993</v>
          </cell>
          <cell r="AP1982">
            <v>0.05</v>
          </cell>
          <cell r="AR1982">
            <v>9.3000000000000007</v>
          </cell>
        </row>
        <row r="1983">
          <cell r="F1983" t="str">
            <v>IND_BT_GR.MOV.EVEN_GAS</v>
          </cell>
          <cell r="L1983">
            <v>15.37</v>
          </cell>
          <cell r="AP1983">
            <v>15.37</v>
          </cell>
          <cell r="AR1983">
            <v>30.74</v>
          </cell>
        </row>
        <row r="1984">
          <cell r="F1984" t="str">
            <v>IND_BT_GR.CHI.EVEN_GAS</v>
          </cell>
          <cell r="L1984">
            <v>15.37</v>
          </cell>
          <cell r="AP1984">
            <v>15.37</v>
          </cell>
          <cell r="AR1984">
            <v>30.74</v>
          </cell>
        </row>
        <row r="1985">
          <cell r="F1985" t="str">
            <v>IND_GR_TOT.MOV.EVEN_GAS</v>
          </cell>
          <cell r="L1985">
            <v>15.37</v>
          </cell>
          <cell r="AP1985">
            <v>15.37</v>
          </cell>
          <cell r="AR1985">
            <v>30.74</v>
          </cell>
        </row>
        <row r="1986">
          <cell r="F1986" t="str">
            <v>IND_GR_TOT.CHI.EVEN_GAS</v>
          </cell>
          <cell r="L1986">
            <v>15.37</v>
          </cell>
          <cell r="AP1986">
            <v>15.37</v>
          </cell>
          <cell r="AR1986">
            <v>30.74</v>
          </cell>
        </row>
        <row r="1987">
          <cell r="F1987" t="str">
            <v>RB_GR.EVEN_GAS</v>
          </cell>
          <cell r="L1987">
            <v>0.15</v>
          </cell>
          <cell r="O1987">
            <v>2.08</v>
          </cell>
          <cell r="AP1987">
            <v>0.15</v>
          </cell>
          <cell r="AR1987">
            <v>2.38</v>
          </cell>
        </row>
        <row r="1988">
          <cell r="F1988" t="str">
            <v>OF_GR.EVEN_GAS</v>
          </cell>
          <cell r="L1988">
            <v>0.21</v>
          </cell>
          <cell r="AP1988">
            <v>0.21</v>
          </cell>
          <cell r="AR1988">
            <v>0.42</v>
          </cell>
        </row>
        <row r="1989">
          <cell r="F1989" t="str">
            <v>PF_GR.EVEN_GAS</v>
          </cell>
          <cell r="L1989">
            <v>0.13</v>
          </cell>
          <cell r="AP1989">
            <v>0.13</v>
          </cell>
          <cell r="AR1989">
            <v>0.26</v>
          </cell>
        </row>
        <row r="1990">
          <cell r="F1990" t="str">
            <v>PART_GR.APE.EDIV_GAS</v>
          </cell>
          <cell r="L1990">
            <v>433.82</v>
          </cell>
          <cell r="AO1990">
            <v>433.82</v>
          </cell>
          <cell r="AP1990">
            <v>433.82</v>
          </cell>
          <cell r="AR1990">
            <v>1301.46</v>
          </cell>
        </row>
        <row r="1991">
          <cell r="F1991" t="str">
            <v>PART_GR.INCR_AC.EDIV_GAS</v>
          </cell>
          <cell r="L1991">
            <v>400</v>
          </cell>
          <cell r="AO1991">
            <v>400</v>
          </cell>
          <cell r="AP1991">
            <v>400</v>
          </cell>
          <cell r="AR1991">
            <v>1200</v>
          </cell>
        </row>
        <row r="1992">
          <cell r="F1992" t="str">
            <v>PART_GR.APE.WEBIZ</v>
          </cell>
          <cell r="L1992">
            <v>54.37</v>
          </cell>
          <cell r="AP1992">
            <v>54.37</v>
          </cell>
          <cell r="AR1992">
            <v>108.74</v>
          </cell>
        </row>
        <row r="1993">
          <cell r="F1993" t="str">
            <v>UTI_PER_NUOVO.APE</v>
          </cell>
          <cell r="S1993">
            <v>-0.17</v>
          </cell>
          <cell r="T1993">
            <v>-600.29</v>
          </cell>
          <cell r="X1993">
            <v>-483.37</v>
          </cell>
          <cell r="AC1993">
            <v>-23.65</v>
          </cell>
          <cell r="AD1993">
            <v>-41.1</v>
          </cell>
          <cell r="AJ1993">
            <v>0.06</v>
          </cell>
          <cell r="AK1993">
            <v>-6.72</v>
          </cell>
          <cell r="AO1993">
            <v>-1155.24</v>
          </cell>
          <cell r="AR1993">
            <v>-2310.48</v>
          </cell>
        </row>
        <row r="1994">
          <cell r="F1994" t="str">
            <v>CR_GR.CHI.T</v>
          </cell>
          <cell r="T1994">
            <v>1.62</v>
          </cell>
          <cell r="AO1994">
            <v>1.62</v>
          </cell>
          <cell r="AR1994">
            <v>3.24</v>
          </cell>
        </row>
        <row r="1995">
          <cell r="F1995" t="str">
            <v>RED.DEVAL</v>
          </cell>
          <cell r="T1995">
            <v>0.01</v>
          </cell>
          <cell r="AR1995">
            <v>0.01</v>
          </cell>
        </row>
        <row r="1996">
          <cell r="F1996" t="str">
            <v>CAE_TZ.AU</v>
          </cell>
          <cell r="T1996">
            <v>4612.9399999999996</v>
          </cell>
          <cell r="X1996">
            <v>188.98</v>
          </cell>
          <cell r="Y1996">
            <v>1169.2</v>
          </cell>
          <cell r="AC1996">
            <v>0.69</v>
          </cell>
          <cell r="AL1996">
            <v>10.84</v>
          </cell>
          <cell r="AO1996">
            <v>5982.65</v>
          </cell>
          <cell r="AR1996">
            <v>11965.3</v>
          </cell>
        </row>
        <row r="1997">
          <cell r="F1997" t="str">
            <v>UTILE_TZ.APE</v>
          </cell>
          <cell r="J1997">
            <v>0.12</v>
          </cell>
          <cell r="V1997">
            <v>0.02</v>
          </cell>
          <cell r="AO1997">
            <v>0.14000000000000001</v>
          </cell>
          <cell r="AR1997">
            <v>0.28000000000000003</v>
          </cell>
        </row>
        <row r="1998">
          <cell r="F1998" t="str">
            <v>RBLIC_GR.DALM_TR</v>
          </cell>
          <cell r="V1998">
            <v>-0.01</v>
          </cell>
          <cell r="AR1998">
            <v>-0.01</v>
          </cell>
        </row>
        <row r="1999">
          <cell r="F1999" t="str">
            <v>PART_GR.INCR_CR.SFERA</v>
          </cell>
          <cell r="X1999">
            <v>0.93</v>
          </cell>
          <cell r="AR1999">
            <v>0.93</v>
          </cell>
        </row>
        <row r="2000">
          <cell r="F2000" t="str">
            <v>ACC_ANT_GR.APE.EUROGEN</v>
          </cell>
          <cell r="X2000">
            <v>2.04</v>
          </cell>
          <cell r="AR2000">
            <v>2.04</v>
          </cell>
        </row>
        <row r="2001">
          <cell r="F2001" t="str">
            <v>EEVG_ENAU</v>
          </cell>
          <cell r="X2001">
            <v>58787.27</v>
          </cell>
          <cell r="AC2001">
            <v>2449.75</v>
          </cell>
          <cell r="AG2001">
            <v>1651.74</v>
          </cell>
          <cell r="AL2001">
            <v>7219.29</v>
          </cell>
          <cell r="AO2001">
            <v>70108.05</v>
          </cell>
          <cell r="AR2001">
            <v>140216.1</v>
          </cell>
        </row>
        <row r="2002">
          <cell r="F2002" t="str">
            <v>EEVG_ENAU_EB</v>
          </cell>
          <cell r="X2002">
            <v>58787.27</v>
          </cell>
          <cell r="AC2002">
            <v>2449.75</v>
          </cell>
          <cell r="AG2002">
            <v>1651.74</v>
          </cell>
          <cell r="AL2002">
            <v>7219.29</v>
          </cell>
          <cell r="AO2002">
            <v>70108.05</v>
          </cell>
          <cell r="AR2002">
            <v>140216.1</v>
          </cell>
        </row>
        <row r="2003">
          <cell r="F2003" t="str">
            <v>PART_GR.APE.VIESGO</v>
          </cell>
          <cell r="X2003">
            <v>1870</v>
          </cell>
          <cell r="AR2003">
            <v>1870</v>
          </cell>
        </row>
        <row r="2004">
          <cell r="F2004" t="str">
            <v>BGV_USICIV</v>
          </cell>
          <cell r="Y2004">
            <v>1289.76</v>
          </cell>
          <cell r="AE2004">
            <v>1336.76</v>
          </cell>
          <cell r="AO2004">
            <v>2626.52</v>
          </cell>
          <cell r="AR2004">
            <v>5253.04</v>
          </cell>
        </row>
        <row r="2005">
          <cell r="F2005" t="str">
            <v>BGV_USICIV.CLI_USOCIV</v>
          </cell>
          <cell r="Y2005">
            <v>1289.76</v>
          </cell>
          <cell r="AE2005">
            <v>1075.28</v>
          </cell>
          <cell r="AO2005">
            <v>2365.04</v>
          </cell>
          <cell r="AR2005">
            <v>4730.08</v>
          </cell>
        </row>
        <row r="2006">
          <cell r="F2006" t="str">
            <v>EA_TRDES</v>
          </cell>
          <cell r="Y2006">
            <v>2652.85</v>
          </cell>
          <cell r="AO2006">
            <v>2652.85</v>
          </cell>
          <cell r="AR2006">
            <v>5305.7</v>
          </cell>
        </row>
        <row r="2007">
          <cell r="F2007" t="str">
            <v>EV_TRDES</v>
          </cell>
          <cell r="Y2007">
            <v>2652.85</v>
          </cell>
          <cell r="AO2007">
            <v>2652.85</v>
          </cell>
          <cell r="AR2007">
            <v>5305.7</v>
          </cell>
        </row>
        <row r="2008">
          <cell r="F2008" t="str">
            <v>PART_GR.APE.EGREEN</v>
          </cell>
          <cell r="R2008">
            <v>42</v>
          </cell>
          <cell r="AC2008">
            <v>62.04</v>
          </cell>
          <cell r="AR2008">
            <v>104.04</v>
          </cell>
        </row>
        <row r="2009">
          <cell r="F2009" t="str">
            <v>ACC_ANT_GR.APE.TERNA</v>
          </cell>
          <cell r="AC2009">
            <v>0.13</v>
          </cell>
          <cell r="AR2009">
            <v>0.13</v>
          </cell>
        </row>
        <row r="2010">
          <cell r="F2010" t="str">
            <v>RECVD_GR</v>
          </cell>
          <cell r="AC2010">
            <v>3.97</v>
          </cell>
          <cell r="AR2010">
            <v>3.97</v>
          </cell>
        </row>
        <row r="2011">
          <cell r="F2011" t="str">
            <v>RECVD_GR.EN_TRADE</v>
          </cell>
          <cell r="AC2011">
            <v>3.97</v>
          </cell>
          <cell r="AR2011">
            <v>3.97</v>
          </cell>
        </row>
        <row r="2012">
          <cell r="F2012" t="str">
            <v>PINV_PREST_GR.ENEL_IT</v>
          </cell>
          <cell r="AG2012">
            <v>0.04</v>
          </cell>
          <cell r="AO2012">
            <v>0.04</v>
          </cell>
          <cell r="AR2012">
            <v>0.08</v>
          </cell>
        </row>
        <row r="2013">
          <cell r="F2013" t="str">
            <v>CR_GR.APE.BIZ_CAPITAL</v>
          </cell>
          <cell r="Z2013">
            <v>0.02</v>
          </cell>
          <cell r="AH2013">
            <v>0.02</v>
          </cell>
          <cell r="AR2013">
            <v>0.04</v>
          </cell>
        </row>
        <row r="2014">
          <cell r="F2014" t="str">
            <v>CR_GR.APE.DEVAL</v>
          </cell>
          <cell r="H2014">
            <v>0.01</v>
          </cell>
          <cell r="AH2014">
            <v>0.23</v>
          </cell>
          <cell r="AR2014">
            <v>0.24</v>
          </cell>
        </row>
        <row r="2015">
          <cell r="F2015" t="str">
            <v>ANT_CLI_GR.APE.EN_FTL</v>
          </cell>
          <cell r="Z2015">
            <v>0.45</v>
          </cell>
          <cell r="AR2015">
            <v>0.45</v>
          </cell>
        </row>
        <row r="2016">
          <cell r="F2016" t="str">
            <v>PART_GR.DECR_V.SFERA</v>
          </cell>
          <cell r="AI2016">
            <v>3.82</v>
          </cell>
          <cell r="AR2016">
            <v>3.82</v>
          </cell>
        </row>
        <row r="2017">
          <cell r="F2017" t="str">
            <v>CR_GR.APE.EGI</v>
          </cell>
          <cell r="J2017">
            <v>0.3</v>
          </cell>
          <cell r="AR2017">
            <v>0.3</v>
          </cell>
        </row>
        <row r="2018">
          <cell r="F2018" t="str">
            <v>UTILE_TZ_I.APE</v>
          </cell>
          <cell r="J2018">
            <v>0.12</v>
          </cell>
          <cell r="AO2018">
            <v>0.12</v>
          </cell>
          <cell r="AR2018">
            <v>0.24</v>
          </cell>
        </row>
        <row r="2019">
          <cell r="F2019" t="str">
            <v>PART_GR.DECR_P</v>
          </cell>
          <cell r="R2019">
            <v>262.39999999999998</v>
          </cell>
          <cell r="AR2019">
            <v>262.39999999999998</v>
          </cell>
        </row>
        <row r="2020">
          <cell r="F2020" t="str">
            <v>PART_GR.DECR_P.WIND</v>
          </cell>
          <cell r="R2020">
            <v>262.39999999999998</v>
          </cell>
          <cell r="AR2020">
            <v>262.39999999999998</v>
          </cell>
        </row>
        <row r="2021">
          <cell r="F2021" t="str">
            <v>PART_GR.APE.CHI_ENERGY</v>
          </cell>
          <cell r="Q2021">
            <v>160.78</v>
          </cell>
          <cell r="AR2021">
            <v>160.78</v>
          </cell>
        </row>
        <row r="2022">
          <cell r="F2022" t="str">
            <v>PART_GR.APE.EGI</v>
          </cell>
          <cell r="Q2022">
            <v>23.9</v>
          </cell>
          <cell r="AR2022">
            <v>23.9</v>
          </cell>
        </row>
        <row r="2023">
          <cell r="F2023" t="str">
            <v>AZ_PROPRIE.APE</v>
          </cell>
          <cell r="O2023">
            <v>0.72</v>
          </cell>
          <cell r="AO2023">
            <v>0.72</v>
          </cell>
          <cell r="AR2023">
            <v>1.44</v>
          </cell>
        </row>
        <row r="2024">
          <cell r="F2024" t="str">
            <v>RVGAS_GR</v>
          </cell>
          <cell r="O2024">
            <v>72.22</v>
          </cell>
          <cell r="AR2024">
            <v>72.22</v>
          </cell>
        </row>
        <row r="2025">
          <cell r="F2025" t="str">
            <v>RVGAS_TOT</v>
          </cell>
          <cell r="O2025">
            <v>72.22</v>
          </cell>
          <cell r="AR2025">
            <v>72.22</v>
          </cell>
        </row>
        <row r="2026">
          <cell r="F2026" t="str">
            <v>RVGAS_GR.EVEN_GAS</v>
          </cell>
          <cell r="O2026">
            <v>72.22</v>
          </cell>
          <cell r="AR2026">
            <v>72.22</v>
          </cell>
        </row>
        <row r="2027">
          <cell r="F2027" t="str">
            <v>CVPG_RS_GR</v>
          </cell>
          <cell r="AE2027">
            <v>72.010000000000005</v>
          </cell>
          <cell r="AR2027">
            <v>72.010000000000005</v>
          </cell>
        </row>
        <row r="2028">
          <cell r="F2028" t="str">
            <v>DEB_COM_GR.MOV.EDIS_GAS</v>
          </cell>
          <cell r="AE2028">
            <v>9.1999999999999993</v>
          </cell>
          <cell r="AR2028">
            <v>9.1999999999999993</v>
          </cell>
        </row>
        <row r="2029">
          <cell r="F2029" t="str">
            <v>DEB_COM_GR.CHI.EDIS_GAS</v>
          </cell>
          <cell r="AE2029">
            <v>9.1999999999999993</v>
          </cell>
          <cell r="AR2029">
            <v>9.1999999999999993</v>
          </cell>
        </row>
        <row r="2030">
          <cell r="F2030" t="str">
            <v>CVPG_RS_GR.EDIS_GAS</v>
          </cell>
          <cell r="AE2030">
            <v>72.010000000000005</v>
          </cell>
          <cell r="AR2030">
            <v>72.010000000000005</v>
          </cell>
        </row>
        <row r="2031">
          <cell r="F2031" t="str">
            <v>CPRDIV_ESE_GR.EDIS_GAS</v>
          </cell>
          <cell r="AE2031">
            <v>2.09</v>
          </cell>
          <cell r="AR2031">
            <v>2.09</v>
          </cell>
        </row>
        <row r="2032">
          <cell r="F2032" t="str">
            <v>CPRDIV_GR_TOT.EDIS_GAS</v>
          </cell>
          <cell r="AE2032">
            <v>2.09</v>
          </cell>
          <cell r="AR2032">
            <v>2.09</v>
          </cell>
        </row>
        <row r="2033">
          <cell r="F2033" t="str">
            <v>1LE.CHI</v>
          </cell>
          <cell r="AO2033">
            <v>0</v>
          </cell>
          <cell r="AR2033">
            <v>0</v>
          </cell>
        </row>
        <row r="2034">
          <cell r="F2034" t="str">
            <v>1LE.STO</v>
          </cell>
          <cell r="AO2034">
            <v>0</v>
          </cell>
          <cell r="AR2034">
            <v>0</v>
          </cell>
        </row>
        <row r="2035">
          <cell r="F2035" t="str">
            <v>RIS_CONS</v>
          </cell>
          <cell r="O2035">
            <v>0.23</v>
          </cell>
          <cell r="AO2035">
            <v>1957.07</v>
          </cell>
          <cell r="AR2035">
            <v>1957.3</v>
          </cell>
        </row>
        <row r="2036">
          <cell r="F2036" t="str">
            <v>RIS_CONS.MOV</v>
          </cell>
          <cell r="AO2036">
            <v>1956.84</v>
          </cell>
          <cell r="AR2036">
            <v>1956.84</v>
          </cell>
        </row>
        <row r="2037">
          <cell r="F2037" t="str">
            <v>RIS_CONS.CHI</v>
          </cell>
          <cell r="O2037">
            <v>0.23</v>
          </cell>
          <cell r="AO2037">
            <v>1957.07</v>
          </cell>
          <cell r="AR2037">
            <v>1957.3</v>
          </cell>
        </row>
        <row r="2038">
          <cell r="F2038" t="str">
            <v>RIS_CONS.STO</v>
          </cell>
          <cell r="O2038">
            <v>0.23</v>
          </cell>
          <cell r="AO2038">
            <v>1957.07</v>
          </cell>
          <cell r="AR2038">
            <v>1957.3</v>
          </cell>
        </row>
        <row r="2039">
          <cell r="F2039" t="str">
            <v>RIS_CONS_TZ</v>
          </cell>
          <cell r="AO2039">
            <v>988.11</v>
          </cell>
          <cell r="AR2039">
            <v>988.11</v>
          </cell>
        </row>
        <row r="2040">
          <cell r="F2040" t="str">
            <v>RIS_CONS_TZ.MOV</v>
          </cell>
          <cell r="AO2040">
            <v>988.11</v>
          </cell>
          <cell r="AR2040">
            <v>988.11</v>
          </cell>
        </row>
        <row r="2041">
          <cell r="F2041" t="str">
            <v>RIS_CONS_TZ.CHI</v>
          </cell>
          <cell r="AO2041">
            <v>988.11</v>
          </cell>
          <cell r="AR2041">
            <v>988.11</v>
          </cell>
        </row>
        <row r="2042">
          <cell r="F2042" t="str">
            <v>RIS_CONS_TZ.STO</v>
          </cell>
          <cell r="AO2042">
            <v>988.11</v>
          </cell>
          <cell r="AR2042">
            <v>988.11</v>
          </cell>
        </row>
        <row r="2043">
          <cell r="F2043" t="str">
            <v>RBTLC_GR.EL_GEN</v>
          </cell>
          <cell r="AN2043">
            <v>1.76</v>
          </cell>
          <cell r="AO2043">
            <v>1.76</v>
          </cell>
          <cell r="AR2043">
            <v>3.52</v>
          </cell>
        </row>
        <row r="2044">
          <cell r="F2044" t="str">
            <v>RBTLC_GR.COL_GAS</v>
          </cell>
          <cell r="AN2044">
            <v>0.09</v>
          </cell>
          <cell r="AO2044">
            <v>0.09</v>
          </cell>
          <cell r="AR2044">
            <v>0.18</v>
          </cell>
        </row>
        <row r="2045">
          <cell r="F2045" t="str">
            <v>UTI_GR</v>
          </cell>
          <cell r="AO2045">
            <v>-198.5</v>
          </cell>
          <cell r="AP2045">
            <v>1470.69</v>
          </cell>
          <cell r="AR2045">
            <v>1272.19</v>
          </cell>
        </row>
        <row r="2046">
          <cell r="F2046" t="str">
            <v>ELIM_CR_COM.APE</v>
          </cell>
          <cell r="AO2046">
            <v>604.91999999999996</v>
          </cell>
          <cell r="AR2046">
            <v>604.91999999999996</v>
          </cell>
        </row>
        <row r="2047">
          <cell r="F2047" t="str">
            <v>ELIM_CR_COM.MOV</v>
          </cell>
          <cell r="AO2047">
            <v>-349.87</v>
          </cell>
          <cell r="AR2047">
            <v>-349.87</v>
          </cell>
        </row>
        <row r="2048">
          <cell r="F2048" t="str">
            <v>ELIM_ACC_LIC.APE</v>
          </cell>
          <cell r="AO2048">
            <v>-990.85</v>
          </cell>
          <cell r="AR2048">
            <v>-990.85</v>
          </cell>
        </row>
        <row r="2049">
          <cell r="F2049" t="str">
            <v>ELIM_ACC_LIC.MOV</v>
          </cell>
          <cell r="AO2049">
            <v>-247.64</v>
          </cell>
          <cell r="AR2049">
            <v>-247.64</v>
          </cell>
        </row>
        <row r="2050">
          <cell r="F2050" t="str">
            <v>ELIM_LIC_SP.APE</v>
          </cell>
          <cell r="AO2050">
            <v>747.27</v>
          </cell>
          <cell r="AR2050">
            <v>747.27</v>
          </cell>
        </row>
        <row r="2051">
          <cell r="F2051" t="str">
            <v>ELIM_LIC_SP.MOV</v>
          </cell>
          <cell r="AO2051">
            <v>82.69</v>
          </cell>
          <cell r="AR2051">
            <v>82.69</v>
          </cell>
        </row>
        <row r="2052">
          <cell r="F2052" t="str">
            <v>ELIM_CR_DIV.APE</v>
          </cell>
          <cell r="AO2052">
            <v>145.79</v>
          </cell>
          <cell r="AR2052">
            <v>145.79</v>
          </cell>
        </row>
        <row r="2053">
          <cell r="F2053" t="str">
            <v>ELIM_CR_DIV.MOV</v>
          </cell>
          <cell r="AO2053">
            <v>28.16</v>
          </cell>
          <cell r="AR2053">
            <v>28.16</v>
          </cell>
        </row>
        <row r="2054">
          <cell r="F2054" t="str">
            <v>ELIM_IND_MLT.APE</v>
          </cell>
          <cell r="AO2054">
            <v>-281.93</v>
          </cell>
          <cell r="AR2054">
            <v>-281.93</v>
          </cell>
        </row>
        <row r="2055">
          <cell r="F2055" t="str">
            <v>ELIM_IND_MLT.MOV</v>
          </cell>
          <cell r="AO2055">
            <v>139.4</v>
          </cell>
          <cell r="AR2055">
            <v>139.4</v>
          </cell>
        </row>
        <row r="2056">
          <cell r="F2056" t="str">
            <v>ELIM_IND_BT.APE</v>
          </cell>
          <cell r="AO2056">
            <v>506.57</v>
          </cell>
          <cell r="AR2056">
            <v>506.57</v>
          </cell>
        </row>
        <row r="2057">
          <cell r="F2057" t="str">
            <v>ELIM_IND_BT.MOV</v>
          </cell>
          <cell r="AO2057">
            <v>-399.06</v>
          </cell>
          <cell r="AR2057">
            <v>-399.06</v>
          </cell>
        </row>
        <row r="2058">
          <cell r="F2058" t="str">
            <v>ELIM_IND_BT.CHI</v>
          </cell>
          <cell r="AO2058">
            <v>107.51</v>
          </cell>
          <cell r="AR2058">
            <v>107.51</v>
          </cell>
        </row>
        <row r="2059">
          <cell r="F2059" t="str">
            <v>ELIM_IND_BT.STO</v>
          </cell>
          <cell r="AO2059">
            <v>107.51</v>
          </cell>
          <cell r="AR2059">
            <v>107.51</v>
          </cell>
        </row>
        <row r="2060">
          <cell r="F2060" t="str">
            <v>ELIM_FD_PIA.APE</v>
          </cell>
          <cell r="AO2060">
            <v>-0.02</v>
          </cell>
          <cell r="AR2060">
            <v>-0.02</v>
          </cell>
        </row>
        <row r="2061">
          <cell r="F2061" t="str">
            <v>ELIM_FD_PIA.UTI</v>
          </cell>
          <cell r="AO2061">
            <v>-0.01</v>
          </cell>
          <cell r="AR2061">
            <v>-0.01</v>
          </cell>
        </row>
        <row r="2062">
          <cell r="F2062" t="str">
            <v>ELIM_ACC_ANT.APE</v>
          </cell>
          <cell r="AO2062">
            <v>10.86</v>
          </cell>
          <cell r="AR2062">
            <v>10.86</v>
          </cell>
        </row>
        <row r="2063">
          <cell r="F2063" t="str">
            <v>ELIM_ACC_ANT.MOV</v>
          </cell>
          <cell r="AO2063">
            <v>183.81</v>
          </cell>
          <cell r="AR2063">
            <v>183.81</v>
          </cell>
        </row>
        <row r="2064">
          <cell r="F2064" t="str">
            <v>RISCONS_GR_PA</v>
          </cell>
          <cell r="AO2064">
            <v>-26173.83</v>
          </cell>
          <cell r="AR2064">
            <v>-26173.83</v>
          </cell>
        </row>
        <row r="2065">
          <cell r="F2065" t="str">
            <v>RISCONS_GR_PA.MOV</v>
          </cell>
          <cell r="AO2065">
            <v>-26173.83</v>
          </cell>
          <cell r="AR2065">
            <v>-26173.83</v>
          </cell>
        </row>
        <row r="2066">
          <cell r="F2066" t="str">
            <v>RISCONS_GR_PA.CHI</v>
          </cell>
          <cell r="AO2066">
            <v>-26173.83</v>
          </cell>
          <cell r="AR2066">
            <v>-26173.83</v>
          </cell>
        </row>
        <row r="2067">
          <cell r="F2067" t="str">
            <v>RISCONS_GR_PA.STO</v>
          </cell>
          <cell r="AO2067">
            <v>-26173.83</v>
          </cell>
          <cell r="AR2067">
            <v>-26173.83</v>
          </cell>
        </row>
        <row r="2068">
          <cell r="F2068" t="str">
            <v>RISCONS_GR_CA</v>
          </cell>
          <cell r="AO2068">
            <v>28130.67</v>
          </cell>
          <cell r="AR2068">
            <v>28130.67</v>
          </cell>
        </row>
        <row r="2069">
          <cell r="F2069" t="str">
            <v>RISCONS_GR_CA.MOV</v>
          </cell>
          <cell r="AO2069">
            <v>28130.67</v>
          </cell>
          <cell r="AR2069">
            <v>28130.67</v>
          </cell>
        </row>
        <row r="2070">
          <cell r="F2070" t="str">
            <v>RISCONS_GR_CA.CHI</v>
          </cell>
          <cell r="AO2070">
            <v>28130.67</v>
          </cell>
          <cell r="AR2070">
            <v>28130.67</v>
          </cell>
        </row>
        <row r="2071">
          <cell r="F2071" t="str">
            <v>RISCONS_GR_CA.STO</v>
          </cell>
          <cell r="AO2071">
            <v>28130.67</v>
          </cell>
          <cell r="AR2071">
            <v>28130.67</v>
          </cell>
        </row>
        <row r="2072">
          <cell r="F2072" t="str">
            <v>RISCONS_GR_RE</v>
          </cell>
          <cell r="O2072">
            <v>0.23</v>
          </cell>
          <cell r="AO2072">
            <v>0.23</v>
          </cell>
          <cell r="AR2072">
            <v>0.46</v>
          </cell>
        </row>
        <row r="2073">
          <cell r="F2073" t="str">
            <v>RISCONS_GR_RE.CHI</v>
          </cell>
          <cell r="O2073">
            <v>0.23</v>
          </cell>
          <cell r="AO2073">
            <v>0.23</v>
          </cell>
          <cell r="AR2073">
            <v>0.46</v>
          </cell>
        </row>
        <row r="2074">
          <cell r="F2074" t="str">
            <v>RISCONS_GR_RE.STO</v>
          </cell>
          <cell r="O2074">
            <v>0.23</v>
          </cell>
          <cell r="AO2074">
            <v>0.23</v>
          </cell>
          <cell r="AR2074">
            <v>0.46</v>
          </cell>
        </row>
        <row r="2075">
          <cell r="F2075" t="str">
            <v>RISCONS_GR_TOT</v>
          </cell>
          <cell r="O2075">
            <v>0.23</v>
          </cell>
          <cell r="AO2075">
            <v>1957.07</v>
          </cell>
          <cell r="AR2075">
            <v>1957.3</v>
          </cell>
        </row>
        <row r="2076">
          <cell r="F2076" t="str">
            <v>RISCONS_GR_TOT.MOV</v>
          </cell>
          <cell r="AO2076">
            <v>1956.84</v>
          </cell>
          <cell r="AR2076">
            <v>1956.84</v>
          </cell>
        </row>
        <row r="2077">
          <cell r="F2077" t="str">
            <v>RISCONS_GR_TOT.CHI</v>
          </cell>
          <cell r="O2077">
            <v>0.23</v>
          </cell>
          <cell r="AO2077">
            <v>1957.07</v>
          </cell>
          <cell r="AR2077">
            <v>1957.3</v>
          </cell>
        </row>
        <row r="2078">
          <cell r="F2078" t="str">
            <v>RISCONS_GR_TOT.STO</v>
          </cell>
          <cell r="O2078">
            <v>0.23</v>
          </cell>
          <cell r="AO2078">
            <v>1957.07</v>
          </cell>
          <cell r="AR2078">
            <v>1957.3</v>
          </cell>
        </row>
        <row r="2079">
          <cell r="F2079" t="str">
            <v>RISCONS_TZ_CA</v>
          </cell>
          <cell r="AO2079">
            <v>988.11</v>
          </cell>
          <cell r="AR2079">
            <v>988.11</v>
          </cell>
        </row>
        <row r="2080">
          <cell r="F2080" t="str">
            <v>RISCONS_TZ_CA.MOV</v>
          </cell>
          <cell r="AO2080">
            <v>988.11</v>
          </cell>
          <cell r="AR2080">
            <v>988.11</v>
          </cell>
        </row>
        <row r="2081">
          <cell r="F2081" t="str">
            <v>RISCONS_TZ_CA.CHI</v>
          </cell>
          <cell r="AO2081">
            <v>988.11</v>
          </cell>
          <cell r="AR2081">
            <v>988.11</v>
          </cell>
        </row>
        <row r="2082">
          <cell r="F2082" t="str">
            <v>RISCONS_TZ_CA.STO</v>
          </cell>
          <cell r="AO2082">
            <v>988.11</v>
          </cell>
          <cell r="AR2082">
            <v>988.11</v>
          </cell>
        </row>
        <row r="2083">
          <cell r="F2083" t="str">
            <v>RISCONS_TZ_TOT</v>
          </cell>
          <cell r="AO2083">
            <v>988.11</v>
          </cell>
          <cell r="AR2083">
            <v>988.11</v>
          </cell>
        </row>
        <row r="2084">
          <cell r="F2084" t="str">
            <v>RISCONS_TZ_TOT.MOV</v>
          </cell>
          <cell r="AO2084">
            <v>988.11</v>
          </cell>
          <cell r="AR2084">
            <v>988.11</v>
          </cell>
        </row>
        <row r="2085">
          <cell r="F2085" t="str">
            <v>RISCONS_TZ_TOT.CHI</v>
          </cell>
          <cell r="AO2085">
            <v>988.11</v>
          </cell>
          <cell r="AR2085">
            <v>988.11</v>
          </cell>
        </row>
        <row r="2086">
          <cell r="F2086" t="str">
            <v>RISCONS_TZ_TOT.STO</v>
          </cell>
          <cell r="AO2086">
            <v>988.11</v>
          </cell>
          <cell r="AR2086">
            <v>988.11</v>
          </cell>
        </row>
        <row r="2087">
          <cell r="F2087" t="str">
            <v>CCA_GR_A</v>
          </cell>
          <cell r="AO2087">
            <v>3833.64</v>
          </cell>
          <cell r="AR2087">
            <v>3833.64</v>
          </cell>
        </row>
        <row r="2088">
          <cell r="F2088" t="str">
            <v>UT_GRUPPO_EB</v>
          </cell>
          <cell r="AO2088">
            <v>-198.5</v>
          </cell>
          <cell r="AP2088">
            <v>1470.69</v>
          </cell>
          <cell r="AR2088">
            <v>1272.19</v>
          </cell>
        </row>
        <row r="2089">
          <cell r="F2089" t="str">
            <v>PART_GR.INCR_RP.EINBV</v>
          </cell>
          <cell r="L2089">
            <v>1495</v>
          </cell>
          <cell r="AP2089">
            <v>1495</v>
          </cell>
          <cell r="AR2089">
            <v>2990</v>
          </cell>
        </row>
        <row r="2090">
          <cell r="F2090" t="str">
            <v>CR_DIV_GR.APE.EINBV</v>
          </cell>
          <cell r="L2090">
            <v>9.39</v>
          </cell>
          <cell r="AP2090">
            <v>9.39</v>
          </cell>
          <cell r="AR2090">
            <v>18.78</v>
          </cell>
        </row>
        <row r="2091">
          <cell r="F2091" t="str">
            <v>DEB_DIV_GR.APE.EINBV</v>
          </cell>
          <cell r="L2091">
            <v>4.7</v>
          </cell>
          <cell r="AP2091">
            <v>4.7</v>
          </cell>
          <cell r="AR2091">
            <v>9.4</v>
          </cell>
        </row>
        <row r="2092">
          <cell r="F2092" t="str">
            <v>IND_BT_GR.APE.WIND</v>
          </cell>
          <cell r="L2092">
            <v>-486.72</v>
          </cell>
          <cell r="AP2092">
            <v>-486.72</v>
          </cell>
          <cell r="AR2092">
            <v>-973.44</v>
          </cell>
        </row>
        <row r="2093">
          <cell r="F2093" t="str">
            <v>IND_BT_GR.MOV.WIND</v>
          </cell>
          <cell r="L2093">
            <v>486.72</v>
          </cell>
          <cell r="AP2093">
            <v>486.72</v>
          </cell>
          <cell r="AR2093">
            <v>973.44</v>
          </cell>
        </row>
        <row r="2094">
          <cell r="F2094" t="str">
            <v>ACC_ANT_GR.MOV.EN_FTL</v>
          </cell>
          <cell r="X2094">
            <v>120.05</v>
          </cell>
          <cell r="AR2094">
            <v>120.05</v>
          </cell>
        </row>
        <row r="2095">
          <cell r="F2095" t="str">
            <v>ACC_ANT_GR.CHI.EN_FTL</v>
          </cell>
          <cell r="X2095">
            <v>120.05</v>
          </cell>
          <cell r="AR2095">
            <v>120.05</v>
          </cell>
        </row>
        <row r="2096">
          <cell r="F2096" t="str">
            <v>RBTLC_GR.CESI</v>
          </cell>
          <cell r="AN2096">
            <v>0.39</v>
          </cell>
          <cell r="AR2096">
            <v>0.39</v>
          </cell>
        </row>
        <row r="2097">
          <cell r="F2097" t="str">
            <v>RBTLC_GR.CONPH</v>
          </cell>
          <cell r="AN2097">
            <v>0.1</v>
          </cell>
          <cell r="AR2097">
            <v>0.1</v>
          </cell>
        </row>
        <row r="2098">
          <cell r="F2098" t="str">
            <v>RBTLC_GR.EN_DISTR</v>
          </cell>
          <cell r="AN2098">
            <v>156.11000000000001</v>
          </cell>
          <cell r="AR2098">
            <v>156.11000000000001</v>
          </cell>
        </row>
        <row r="2099">
          <cell r="F2099" t="str">
            <v>RBTLC_GR.EN_HYDRO</v>
          </cell>
          <cell r="AN2099">
            <v>0.2</v>
          </cell>
          <cell r="AR2099">
            <v>0.2</v>
          </cell>
        </row>
        <row r="2100">
          <cell r="F2100" t="str">
            <v>RBTLC_GR.EN_PROD</v>
          </cell>
          <cell r="AN2100">
            <v>21.68</v>
          </cell>
          <cell r="AR2100">
            <v>21.68</v>
          </cell>
        </row>
        <row r="2101">
          <cell r="F2101" t="str">
            <v>RBTLC_GR.EN_TRADE</v>
          </cell>
          <cell r="AN2101">
            <v>0.22</v>
          </cell>
          <cell r="AR2101">
            <v>0.22</v>
          </cell>
        </row>
        <row r="2102">
          <cell r="F2102" t="str">
            <v>RBTLC_GR.ERGA</v>
          </cell>
          <cell r="AN2102">
            <v>5</v>
          </cell>
          <cell r="AR2102">
            <v>5</v>
          </cell>
        </row>
        <row r="2103">
          <cell r="F2103" t="str">
            <v>RBTLC_GR.EUROGEN</v>
          </cell>
          <cell r="AN2103">
            <v>3.02</v>
          </cell>
          <cell r="AR2103">
            <v>3.02</v>
          </cell>
        </row>
        <row r="2104">
          <cell r="F2104" t="str">
            <v>RBTLC_GR.INTERPW</v>
          </cell>
          <cell r="AN2104">
            <v>1.7</v>
          </cell>
          <cell r="AR2104">
            <v>1.7</v>
          </cell>
        </row>
        <row r="2105">
          <cell r="F2105" t="str">
            <v>RBTLC_GR.SEI</v>
          </cell>
          <cell r="AN2105">
            <v>1.92</v>
          </cell>
          <cell r="AR2105">
            <v>1.92</v>
          </cell>
        </row>
        <row r="2106">
          <cell r="F2106" t="str">
            <v>RBTLC_GR.SOLE</v>
          </cell>
          <cell r="AN2106">
            <v>0.45</v>
          </cell>
          <cell r="AR2106">
            <v>0.45</v>
          </cell>
        </row>
        <row r="2107">
          <cell r="F2107" t="str">
            <v>RBTLC_GR.TERNA</v>
          </cell>
          <cell r="AN2107">
            <v>19.149999999999999</v>
          </cell>
          <cell r="AR2107">
            <v>19.149999999999999</v>
          </cell>
        </row>
        <row r="2108">
          <cell r="F2108" t="str">
            <v>RBTLC_GR.ENEL_SI</v>
          </cell>
          <cell r="AN2108">
            <v>0.14000000000000001</v>
          </cell>
          <cell r="AR2108">
            <v>0.14000000000000001</v>
          </cell>
        </row>
        <row r="2109">
          <cell r="F2109" t="str">
            <v>RBTLC_GR.EN_FTL</v>
          </cell>
          <cell r="AN2109">
            <v>7.0000000000000007E-2</v>
          </cell>
          <cell r="AR2109">
            <v>7.0000000000000007E-2</v>
          </cell>
        </row>
        <row r="2110">
          <cell r="F2110" t="str">
            <v>RBTLC_GR.EN_POWER</v>
          </cell>
          <cell r="AN2110">
            <v>1.1100000000000001</v>
          </cell>
          <cell r="AR2110">
            <v>1.1100000000000001</v>
          </cell>
        </row>
        <row r="2111">
          <cell r="F2111" t="str">
            <v>RBTLC_GR.SFERA</v>
          </cell>
          <cell r="AN2111">
            <v>0.14000000000000001</v>
          </cell>
          <cell r="AR2111">
            <v>0.14000000000000001</v>
          </cell>
        </row>
        <row r="2112">
          <cell r="F2112" t="str">
            <v>RBTLC_GR.ENEL_IT</v>
          </cell>
          <cell r="AN2112">
            <v>4.79</v>
          </cell>
          <cell r="AR2112">
            <v>4.79</v>
          </cell>
        </row>
        <row r="2113">
          <cell r="F2113" t="str">
            <v>RBTLC_GR.CESAP</v>
          </cell>
          <cell r="AN2113">
            <v>0.88</v>
          </cell>
          <cell r="AR2113">
            <v>0.88</v>
          </cell>
        </row>
        <row r="2114">
          <cell r="F2114" t="str">
            <v>CSGDIV_ESE_GR.ENEL_IT</v>
          </cell>
          <cell r="AN2114">
            <v>58.02</v>
          </cell>
          <cell r="AR2114">
            <v>58.02</v>
          </cell>
        </row>
        <row r="2115">
          <cell r="F2115" t="str">
            <v>CSGDIV_GR_TOT.ENEL_IT</v>
          </cell>
          <cell r="AN2115">
            <v>58.02</v>
          </cell>
          <cell r="AR2115">
            <v>58.02</v>
          </cell>
        </row>
        <row r="2116">
          <cell r="F2116" t="str">
            <v>RBVG_GR.EVEN_GAS</v>
          </cell>
          <cell r="U2116">
            <v>131.19999999999999</v>
          </cell>
          <cell r="AR2116">
            <v>131.19999999999999</v>
          </cell>
        </row>
        <row r="2117">
          <cell r="F2117" t="str">
            <v>CR_DIV_GR.MOV.EGI</v>
          </cell>
          <cell r="Q2117">
            <v>0.3</v>
          </cell>
          <cell r="AR2117">
            <v>0.3</v>
          </cell>
        </row>
        <row r="2118">
          <cell r="F2118" t="str">
            <v>CR_DIV_GR.CHI.EGI</v>
          </cell>
          <cell r="Q2118">
            <v>0.3</v>
          </cell>
          <cell r="AR2118">
            <v>0.3</v>
          </cell>
        </row>
        <row r="2119">
          <cell r="F2119" t="str">
            <v>RIS_CONS.APE</v>
          </cell>
          <cell r="O2119">
            <v>0.23</v>
          </cell>
          <cell r="AO2119">
            <v>0.23</v>
          </cell>
          <cell r="AR2119">
            <v>0.46</v>
          </cell>
        </row>
        <row r="2120">
          <cell r="F2120" t="str">
            <v>ELIM_CR_DIV</v>
          </cell>
          <cell r="AO2120">
            <v>173.95</v>
          </cell>
          <cell r="AR2120">
            <v>173.95</v>
          </cell>
        </row>
        <row r="2121">
          <cell r="F2121" t="str">
            <v>ELIM_CR_DIV.CHI</v>
          </cell>
          <cell r="AO2121">
            <v>173.95</v>
          </cell>
          <cell r="AR2121">
            <v>173.95</v>
          </cell>
        </row>
        <row r="2122">
          <cell r="F2122" t="str">
            <v>ELIM_CR_DIV.STO</v>
          </cell>
          <cell r="AO2122">
            <v>173.95</v>
          </cell>
          <cell r="AR2122">
            <v>173.95</v>
          </cell>
        </row>
        <row r="2123">
          <cell r="F2123" t="str">
            <v>ELIM_DIV</v>
          </cell>
          <cell r="AO2123">
            <v>656.7</v>
          </cell>
          <cell r="AR2123">
            <v>656.7</v>
          </cell>
        </row>
        <row r="2124">
          <cell r="F2124" t="str">
            <v>TOT_ELIM</v>
          </cell>
          <cell r="AO2124">
            <v>2251.34</v>
          </cell>
          <cell r="AR2124">
            <v>2251.34</v>
          </cell>
        </row>
        <row r="2125">
          <cell r="F2125" t="str">
            <v>RISES_GR</v>
          </cell>
          <cell r="G2125">
            <v>0.22</v>
          </cell>
          <cell r="H2125">
            <v>20.28</v>
          </cell>
          <cell r="I2125">
            <v>17.18</v>
          </cell>
          <cell r="K2125">
            <v>0.31</v>
          </cell>
          <cell r="L2125">
            <v>37.6</v>
          </cell>
          <cell r="M2125">
            <v>12.33</v>
          </cell>
          <cell r="N2125">
            <v>2.83</v>
          </cell>
          <cell r="O2125">
            <v>4.54</v>
          </cell>
          <cell r="P2125">
            <v>1.44</v>
          </cell>
          <cell r="S2125">
            <v>0.69</v>
          </cell>
          <cell r="T2125">
            <v>783.57</v>
          </cell>
          <cell r="U2125">
            <v>5.67</v>
          </cell>
          <cell r="V2125">
            <v>4.8099999999999996</v>
          </cell>
          <cell r="W2125">
            <v>25.88</v>
          </cell>
          <cell r="X2125">
            <v>199.41</v>
          </cell>
          <cell r="Y2125">
            <v>9.3800000000000008</v>
          </cell>
          <cell r="Z2125">
            <v>36</v>
          </cell>
          <cell r="AB2125">
            <v>21.9</v>
          </cell>
          <cell r="AC2125">
            <v>28.13</v>
          </cell>
          <cell r="AD2125">
            <v>3.51</v>
          </cell>
          <cell r="AE2125">
            <v>2.2799999999999998</v>
          </cell>
          <cell r="AF2125">
            <v>0.22</v>
          </cell>
          <cell r="AG2125">
            <v>7.49</v>
          </cell>
          <cell r="AH2125">
            <v>18.489999999999998</v>
          </cell>
          <cell r="AI2125">
            <v>7.47</v>
          </cell>
          <cell r="AJ2125">
            <v>13.21</v>
          </cell>
          <cell r="AK2125">
            <v>61.87</v>
          </cell>
          <cell r="AM2125">
            <v>4.03</v>
          </cell>
          <cell r="AN2125">
            <v>149.85</v>
          </cell>
          <cell r="AO2125">
            <v>0.15</v>
          </cell>
          <cell r="AP2125">
            <v>37.6</v>
          </cell>
          <cell r="AQ2125">
            <v>4.18</v>
          </cell>
          <cell r="AR2125">
            <v>1522.52</v>
          </cell>
        </row>
        <row r="2126">
          <cell r="F2126" t="str">
            <v>RISES_TZ</v>
          </cell>
          <cell r="G2126">
            <v>2.85</v>
          </cell>
          <cell r="H2126">
            <v>3.49</v>
          </cell>
          <cell r="I2126">
            <v>31.21</v>
          </cell>
          <cell r="J2126">
            <v>17.690000000000001</v>
          </cell>
          <cell r="K2126">
            <v>5.61</v>
          </cell>
          <cell r="L2126">
            <v>204.17</v>
          </cell>
          <cell r="M2126">
            <v>18.2</v>
          </cell>
          <cell r="N2126">
            <v>3.76</v>
          </cell>
          <cell r="O2126">
            <v>13.46</v>
          </cell>
          <cell r="P2126">
            <v>7.72</v>
          </cell>
          <cell r="Q2126">
            <v>0.2</v>
          </cell>
          <cell r="R2126">
            <v>8.9</v>
          </cell>
          <cell r="S2126">
            <v>40.520000000000003</v>
          </cell>
          <cell r="T2126">
            <v>453.87</v>
          </cell>
          <cell r="U2126">
            <v>50.41</v>
          </cell>
          <cell r="V2126">
            <v>37.18</v>
          </cell>
          <cell r="W2126">
            <v>1557.14</v>
          </cell>
          <cell r="X2126">
            <v>237.97</v>
          </cell>
          <cell r="Y2126">
            <v>8.16</v>
          </cell>
          <cell r="Z2126">
            <v>165.42</v>
          </cell>
          <cell r="AA2126">
            <v>0.7</v>
          </cell>
          <cell r="AB2126">
            <v>167.49</v>
          </cell>
          <cell r="AC2126">
            <v>44.02</v>
          </cell>
          <cell r="AD2126">
            <v>5.69</v>
          </cell>
          <cell r="AE2126">
            <v>6.8</v>
          </cell>
          <cell r="AF2126">
            <v>1.02</v>
          </cell>
          <cell r="AG2126">
            <v>23.34</v>
          </cell>
          <cell r="AH2126">
            <v>186.27</v>
          </cell>
          <cell r="AI2126">
            <v>14.56</v>
          </cell>
          <cell r="AJ2126">
            <v>70.98</v>
          </cell>
          <cell r="AK2126">
            <v>60.59</v>
          </cell>
          <cell r="AL2126">
            <v>44.97</v>
          </cell>
          <cell r="AM2126">
            <v>1.05</v>
          </cell>
          <cell r="AN2126">
            <v>1859.97</v>
          </cell>
          <cell r="AO2126">
            <v>4912.22</v>
          </cell>
          <cell r="AP2126">
            <v>204.17</v>
          </cell>
          <cell r="AQ2126">
            <v>50.65</v>
          </cell>
          <cell r="AR2126">
            <v>10522.42</v>
          </cell>
        </row>
        <row r="2127">
          <cell r="F2127" t="str">
            <v>RISES_TOT</v>
          </cell>
          <cell r="G2127">
            <v>3.07</v>
          </cell>
          <cell r="H2127">
            <v>23.76</v>
          </cell>
          <cell r="I2127">
            <v>48.39</v>
          </cell>
          <cell r="J2127">
            <v>17.690000000000001</v>
          </cell>
          <cell r="K2127">
            <v>5.92</v>
          </cell>
          <cell r="L2127">
            <v>241.77</v>
          </cell>
          <cell r="M2127">
            <v>30.53</v>
          </cell>
          <cell r="N2127">
            <v>6.59</v>
          </cell>
          <cell r="O2127">
            <v>18</v>
          </cell>
          <cell r="P2127">
            <v>9.16</v>
          </cell>
          <cell r="Q2127">
            <v>0.2</v>
          </cell>
          <cell r="R2127">
            <v>8.9</v>
          </cell>
          <cell r="S2127">
            <v>41.21</v>
          </cell>
          <cell r="T2127">
            <v>1237.44</v>
          </cell>
          <cell r="U2127">
            <v>56.08</v>
          </cell>
          <cell r="V2127">
            <v>41.99</v>
          </cell>
          <cell r="W2127">
            <v>1583.02</v>
          </cell>
          <cell r="X2127">
            <v>437.38</v>
          </cell>
          <cell r="Y2127">
            <v>17.54</v>
          </cell>
          <cell r="Z2127">
            <v>201.42</v>
          </cell>
          <cell r="AA2127">
            <v>0.7</v>
          </cell>
          <cell r="AB2127">
            <v>189.39</v>
          </cell>
          <cell r="AC2127">
            <v>72.150000000000006</v>
          </cell>
          <cell r="AD2127">
            <v>9.1999999999999993</v>
          </cell>
          <cell r="AE2127">
            <v>9.08</v>
          </cell>
          <cell r="AF2127">
            <v>1.24</v>
          </cell>
          <cell r="AG2127">
            <v>30.83</v>
          </cell>
          <cell r="AH2127">
            <v>204.76</v>
          </cell>
          <cell r="AI2127">
            <v>22.03</v>
          </cell>
          <cell r="AJ2127">
            <v>84.19</v>
          </cell>
          <cell r="AK2127">
            <v>122.46</v>
          </cell>
          <cell r="AL2127">
            <v>44.97</v>
          </cell>
          <cell r="AM2127">
            <v>5.08</v>
          </cell>
          <cell r="AN2127">
            <v>2009.82</v>
          </cell>
          <cell r="AO2127">
            <v>4912.37</v>
          </cell>
          <cell r="AP2127">
            <v>241.77</v>
          </cell>
          <cell r="AQ2127">
            <v>54.83</v>
          </cell>
          <cell r="AR2127">
            <v>12044.93</v>
          </cell>
        </row>
        <row r="2128">
          <cell r="F2128" t="str">
            <v>ELIM_CR_COM</v>
          </cell>
          <cell r="AO2128">
            <v>255.05</v>
          </cell>
          <cell r="AR2128">
            <v>255.05</v>
          </cell>
        </row>
        <row r="2129">
          <cell r="F2129" t="str">
            <v>ELIM_CR_COM.CHI</v>
          </cell>
          <cell r="AO2129">
            <v>255.05</v>
          </cell>
          <cell r="AR2129">
            <v>255.05</v>
          </cell>
        </row>
        <row r="2130">
          <cell r="F2130" t="str">
            <v>ELIM_CR_COM.STO</v>
          </cell>
          <cell r="AO2130">
            <v>255.05</v>
          </cell>
          <cell r="AR2130">
            <v>255.05</v>
          </cell>
        </row>
        <row r="2131">
          <cell r="F2131" t="str">
            <v>ELIM_ACC_LIC</v>
          </cell>
          <cell r="AO2131">
            <v>-1238.49</v>
          </cell>
          <cell r="AR2131">
            <v>-1238.49</v>
          </cell>
        </row>
        <row r="2132">
          <cell r="F2132" t="str">
            <v>ELIM_ACC_LIC.CHI</v>
          </cell>
          <cell r="AO2132">
            <v>-1238.49</v>
          </cell>
          <cell r="AR2132">
            <v>-1238.49</v>
          </cell>
        </row>
        <row r="2133">
          <cell r="F2133" t="str">
            <v>ELIM_ACC_LIC.STO</v>
          </cell>
          <cell r="AO2133">
            <v>-1238.49</v>
          </cell>
          <cell r="AR2133">
            <v>-1238.49</v>
          </cell>
        </row>
        <row r="2134">
          <cell r="F2134" t="str">
            <v>ELIM_LIC_SP</v>
          </cell>
          <cell r="AO2134">
            <v>829.96</v>
          </cell>
          <cell r="AR2134">
            <v>829.96</v>
          </cell>
        </row>
        <row r="2135">
          <cell r="F2135" t="str">
            <v>ELIM_LIC_SP.CHI</v>
          </cell>
          <cell r="AO2135">
            <v>829.96</v>
          </cell>
          <cell r="AR2135">
            <v>829.96</v>
          </cell>
        </row>
        <row r="2136">
          <cell r="F2136" t="str">
            <v>ELIM_LIC_SP.STO</v>
          </cell>
          <cell r="AO2136">
            <v>829.96</v>
          </cell>
          <cell r="AR2136">
            <v>829.96</v>
          </cell>
        </row>
        <row r="2137">
          <cell r="F2137" t="str">
            <v>ELIM_IND_MLT</v>
          </cell>
          <cell r="AO2137">
            <v>-142.53</v>
          </cell>
          <cell r="AR2137">
            <v>-142.53</v>
          </cell>
        </row>
        <row r="2138">
          <cell r="F2138" t="str">
            <v>ELIM_IND_MLT.CHI</v>
          </cell>
          <cell r="AO2138">
            <v>-142.53</v>
          </cell>
          <cell r="AR2138">
            <v>-142.53</v>
          </cell>
        </row>
        <row r="2139">
          <cell r="F2139" t="str">
            <v>ELIM_IND_MLT.STO</v>
          </cell>
          <cell r="AO2139">
            <v>-142.53</v>
          </cell>
          <cell r="AR2139">
            <v>-142.53</v>
          </cell>
        </row>
        <row r="2140">
          <cell r="F2140" t="str">
            <v>ELIM_IND_BT</v>
          </cell>
          <cell r="AO2140">
            <v>107.51</v>
          </cell>
          <cell r="AR2140">
            <v>107.51</v>
          </cell>
        </row>
        <row r="2141">
          <cell r="F2141" t="str">
            <v>ELIM_FD_PIA</v>
          </cell>
          <cell r="AO2141">
            <v>-0.01</v>
          </cell>
          <cell r="AR2141">
            <v>-0.01</v>
          </cell>
        </row>
        <row r="2142">
          <cell r="F2142" t="str">
            <v>ELIM_FD_PIA.CHI</v>
          </cell>
          <cell r="AO2142">
            <v>-0.01</v>
          </cell>
          <cell r="AR2142">
            <v>-0.01</v>
          </cell>
        </row>
        <row r="2143">
          <cell r="F2143" t="str">
            <v>ELIM_FD_PIA.STO</v>
          </cell>
          <cell r="AO2143">
            <v>-0.01</v>
          </cell>
          <cell r="AR2143">
            <v>-0.01</v>
          </cell>
        </row>
        <row r="2144">
          <cell r="F2144" t="str">
            <v>ELIM_ACC_ANT</v>
          </cell>
          <cell r="AO2144">
            <v>194.67</v>
          </cell>
          <cell r="AR2144">
            <v>194.67</v>
          </cell>
        </row>
        <row r="2145">
          <cell r="F2145" t="str">
            <v>ELIM_ACC_ANT.CHI</v>
          </cell>
          <cell r="AO2145">
            <v>194.67</v>
          </cell>
          <cell r="AR2145">
            <v>194.67</v>
          </cell>
        </row>
        <row r="2146">
          <cell r="F2146" t="str">
            <v>ELIM_ACC_ANT.STO</v>
          </cell>
          <cell r="AO2146">
            <v>194.67</v>
          </cell>
          <cell r="AR2146">
            <v>194.67</v>
          </cell>
        </row>
        <row r="2147">
          <cell r="F2147" t="str">
            <v>ELIM_EN_RIV</v>
          </cell>
          <cell r="AO2147">
            <v>-12.22</v>
          </cell>
          <cell r="AR2147">
            <v>-12.22</v>
          </cell>
        </row>
        <row r="2148">
          <cell r="F2148" t="str">
            <v>ELIM_COMB</v>
          </cell>
          <cell r="AO2148">
            <v>-59.43</v>
          </cell>
          <cell r="AR2148">
            <v>-59.43</v>
          </cell>
        </row>
        <row r="2149">
          <cell r="F2149" t="str">
            <v>ELIM_DIVID</v>
          </cell>
          <cell r="AO2149">
            <v>768.64</v>
          </cell>
          <cell r="AR2149">
            <v>768.64</v>
          </cell>
        </row>
        <row r="2150">
          <cell r="F2150" t="str">
            <v>ELIM_LIC_CE</v>
          </cell>
          <cell r="AO2150">
            <v>186.61</v>
          </cell>
          <cell r="AR2150">
            <v>186.61</v>
          </cell>
        </row>
        <row r="2151">
          <cell r="F2151" t="str">
            <v>ELIM_COSTI_LIC</v>
          </cell>
          <cell r="AO2151">
            <v>520</v>
          </cell>
          <cell r="AR2151">
            <v>520</v>
          </cell>
        </row>
        <row r="2152">
          <cell r="F2152" t="str">
            <v>ELIM_GF</v>
          </cell>
          <cell r="AO2152">
            <v>2.1800000000000002</v>
          </cell>
          <cell r="AR2152">
            <v>2.1800000000000002</v>
          </cell>
        </row>
        <row r="2153">
          <cell r="F2153" t="str">
            <v>CCOP_COMB_GR.CORPORATE</v>
          </cell>
          <cell r="U2153">
            <v>4.26</v>
          </cell>
          <cell r="AR2153">
            <v>4.26</v>
          </cell>
        </row>
        <row r="2154">
          <cell r="F2154" t="str">
            <v>CPRDIV_ESE_GR.EN_TRADE</v>
          </cell>
          <cell r="AM2154">
            <v>0.03</v>
          </cell>
          <cell r="AR2154">
            <v>0.03</v>
          </cell>
        </row>
        <row r="2155">
          <cell r="F2155" t="str">
            <v>CPRDIV_GR_TOT.EN_TRADE</v>
          </cell>
          <cell r="AM2155">
            <v>0.03</v>
          </cell>
          <cell r="AR2155">
            <v>0.03</v>
          </cell>
        </row>
        <row r="2156">
          <cell r="F2156" t="str">
            <v>PART_GR.AM.TRIPLE</v>
          </cell>
          <cell r="L2156">
            <v>-0.04</v>
          </cell>
          <cell r="AP2156">
            <v>-0.04</v>
          </cell>
          <cell r="AR2156">
            <v>-0.08</v>
          </cell>
        </row>
        <row r="2157">
          <cell r="F2157" t="str">
            <v>RICAVI_ENERGIA</v>
          </cell>
          <cell r="J2157">
            <v>58.81</v>
          </cell>
          <cell r="L2157">
            <v>1197.48</v>
          </cell>
          <cell r="N2157">
            <v>46.2</v>
          </cell>
          <cell r="P2157">
            <v>42.55</v>
          </cell>
          <cell r="S2157">
            <v>1.3</v>
          </cell>
          <cell r="T2157">
            <v>15317.22</v>
          </cell>
          <cell r="U2157">
            <v>0.73</v>
          </cell>
          <cell r="X2157">
            <v>7233.97</v>
          </cell>
          <cell r="Y2157">
            <v>2165</v>
          </cell>
          <cell r="AC2157">
            <v>604.29</v>
          </cell>
          <cell r="AD2157">
            <v>217.27</v>
          </cell>
          <cell r="AG2157">
            <v>227.3</v>
          </cell>
          <cell r="AL2157">
            <v>470.88</v>
          </cell>
          <cell r="AO2157">
            <v>23056.799999999999</v>
          </cell>
          <cell r="AP2157">
            <v>1197.48</v>
          </cell>
          <cell r="AR2157">
            <v>51837.279999999999</v>
          </cell>
        </row>
        <row r="2158">
          <cell r="F2158" t="str">
            <v>RB_COMB_GR</v>
          </cell>
          <cell r="L2158">
            <v>193.57</v>
          </cell>
          <cell r="U2158">
            <v>4481.04</v>
          </cell>
          <cell r="Y2158">
            <v>0.98</v>
          </cell>
          <cell r="AP2158">
            <v>193.57</v>
          </cell>
          <cell r="AR2158">
            <v>4869.16</v>
          </cell>
        </row>
        <row r="2159">
          <cell r="F2159" t="str">
            <v>RB_COMB_GR.EN_FTL</v>
          </cell>
          <cell r="L2159">
            <v>193.57</v>
          </cell>
          <cell r="AP2159">
            <v>193.57</v>
          </cell>
          <cell r="AR2159">
            <v>387.14</v>
          </cell>
        </row>
        <row r="2160">
          <cell r="F2160" t="str">
            <v>RB_COMB_TOT</v>
          </cell>
          <cell r="L2160">
            <v>193.57</v>
          </cell>
          <cell r="U2160">
            <v>6232.72</v>
          </cell>
          <cell r="Y2160">
            <v>602.48</v>
          </cell>
          <cell r="AE2160">
            <v>391.95</v>
          </cell>
          <cell r="AO2160">
            <v>2745.13</v>
          </cell>
          <cell r="AP2160">
            <v>193.57</v>
          </cell>
          <cell r="AR2160">
            <v>10359.42</v>
          </cell>
        </row>
        <row r="2161">
          <cell r="F2161" t="str">
            <v>RB_COMB_TZ</v>
          </cell>
          <cell r="U2161">
            <v>1751.68</v>
          </cell>
          <cell r="Y2161">
            <v>601.5</v>
          </cell>
          <cell r="AE2161">
            <v>391.95</v>
          </cell>
          <cell r="AO2161">
            <v>2745.13</v>
          </cell>
          <cell r="AR2161">
            <v>5490.26</v>
          </cell>
        </row>
        <row r="2162">
          <cell r="F2162" t="str">
            <v>RB_COMB_GR.EN_PROD</v>
          </cell>
          <cell r="U2162">
            <v>3512.87</v>
          </cell>
          <cell r="AR2162">
            <v>3512.87</v>
          </cell>
        </row>
        <row r="2163">
          <cell r="F2163" t="str">
            <v>RB_COMB_GR.EN_TRADE</v>
          </cell>
          <cell r="U2163">
            <v>572.37</v>
          </cell>
          <cell r="AR2163">
            <v>572.37</v>
          </cell>
        </row>
        <row r="2164">
          <cell r="F2164" t="str">
            <v>RB_COMB_GR.EUROGEN</v>
          </cell>
          <cell r="U2164">
            <v>141.19</v>
          </cell>
          <cell r="AR2164">
            <v>141.19</v>
          </cell>
        </row>
        <row r="2165">
          <cell r="F2165" t="str">
            <v>RB_COMB_GR.INTERPW</v>
          </cell>
          <cell r="U2165">
            <v>123.41</v>
          </cell>
          <cell r="AR2165">
            <v>123.41</v>
          </cell>
        </row>
        <row r="2166">
          <cell r="F2166" t="str">
            <v>RB_COMB_GR.EVEN_GAS</v>
          </cell>
          <cell r="U2166">
            <v>131.19999999999999</v>
          </cell>
          <cell r="AR2166">
            <v>131.19999999999999</v>
          </cell>
        </row>
        <row r="2167">
          <cell r="F2167" t="str">
            <v>PART_GR.AM.EL_GEN</v>
          </cell>
          <cell r="L2167">
            <v>-0.01</v>
          </cell>
          <cell r="AO2167">
            <v>-0.01</v>
          </cell>
          <cell r="AP2167">
            <v>-0.01</v>
          </cell>
          <cell r="AR2167">
            <v>-0.03</v>
          </cell>
        </row>
        <row r="2168">
          <cell r="F2168" t="str">
            <v>RER.CORPORATE</v>
          </cell>
          <cell r="T2168">
            <v>10.07</v>
          </cell>
          <cell r="AR2168">
            <v>10.07</v>
          </cell>
        </row>
        <row r="2169">
          <cell r="F2169" t="str">
            <v>RBTLC_GR.VALDIS</v>
          </cell>
          <cell r="AN2169">
            <v>0.37</v>
          </cell>
          <cell r="AO2169">
            <v>0.37</v>
          </cell>
          <cell r="AR2169">
            <v>0.74</v>
          </cell>
        </row>
        <row r="2170">
          <cell r="F2170" t="str">
            <v>RBTLC_GR.VALGEN</v>
          </cell>
          <cell r="AN2170">
            <v>1.52</v>
          </cell>
          <cell r="AO2170">
            <v>1.52</v>
          </cell>
          <cell r="AR2170">
            <v>3.04</v>
          </cell>
        </row>
        <row r="2171">
          <cell r="F2171" t="str">
            <v>CACC_FDCONTENZ.09</v>
          </cell>
          <cell r="J2171">
            <v>-0.45</v>
          </cell>
          <cell r="AO2171">
            <v>-0.45</v>
          </cell>
          <cell r="AR2171">
            <v>-0.9</v>
          </cell>
        </row>
        <row r="2172">
          <cell r="F2172" t="str">
            <v>SVAPART.CONPH</v>
          </cell>
          <cell r="L2172">
            <v>0.47</v>
          </cell>
          <cell r="AO2172">
            <v>0.47</v>
          </cell>
          <cell r="AP2172">
            <v>0.47</v>
          </cell>
          <cell r="AR2172">
            <v>1.41</v>
          </cell>
        </row>
        <row r="2173">
          <cell r="F2173" t="str">
            <v>SVAPART.EN_HYDRO</v>
          </cell>
          <cell r="L2173">
            <v>22.89</v>
          </cell>
          <cell r="AO2173">
            <v>22.89</v>
          </cell>
          <cell r="AP2173">
            <v>22.89</v>
          </cell>
          <cell r="AR2173">
            <v>68.67</v>
          </cell>
        </row>
        <row r="2174">
          <cell r="F2174" t="str">
            <v>BGV_USICIV.CLI_DER</v>
          </cell>
          <cell r="AE2174">
            <v>261.48</v>
          </cell>
          <cell r="AO2174">
            <v>261.48</v>
          </cell>
          <cell r="AR2174">
            <v>522.96</v>
          </cell>
        </row>
        <row r="2175">
          <cell r="F2175" t="str">
            <v>BGAS_CL_SERV</v>
          </cell>
          <cell r="O2175">
            <v>699915</v>
          </cell>
          <cell r="AE2175">
            <v>699900</v>
          </cell>
          <cell r="AO2175">
            <v>1399815</v>
          </cell>
          <cell r="AR2175">
            <v>2799630</v>
          </cell>
        </row>
        <row r="2176">
          <cell r="F2176" t="str">
            <v>BGAS_CL_SERV.CLI_DER</v>
          </cell>
          <cell r="O2176">
            <v>333</v>
          </cell>
          <cell r="AE2176">
            <v>318</v>
          </cell>
          <cell r="AO2176">
            <v>651</v>
          </cell>
          <cell r="AR2176">
            <v>1302</v>
          </cell>
        </row>
        <row r="2177">
          <cell r="F2177" t="str">
            <v>BGAS_CL_SERV.CLI_USOCIV</v>
          </cell>
          <cell r="O2177">
            <v>699582</v>
          </cell>
          <cell r="AE2177">
            <v>699582</v>
          </cell>
          <cell r="AO2177">
            <v>1399164</v>
          </cell>
          <cell r="AR2177">
            <v>2798328</v>
          </cell>
        </row>
        <row r="2178">
          <cell r="F2178" t="str">
            <v>BGAS_COM_SERV</v>
          </cell>
          <cell r="O2178">
            <v>526</v>
          </cell>
          <cell r="AE2178">
            <v>526</v>
          </cell>
          <cell r="AO2178">
            <v>1052</v>
          </cell>
          <cell r="AR2178">
            <v>2104</v>
          </cell>
        </row>
        <row r="2179">
          <cell r="F2179" t="str">
            <v>BGAS_RETE</v>
          </cell>
          <cell r="O2179">
            <v>11979.97</v>
          </cell>
          <cell r="AO2179">
            <v>11979.97</v>
          </cell>
          <cell r="AR2179">
            <v>23959.94</v>
          </cell>
        </row>
        <row r="2180">
          <cell r="F2180" t="str">
            <v>BGAS_RETE.BP</v>
          </cell>
          <cell r="O2180">
            <v>11979.97</v>
          </cell>
          <cell r="AO2180">
            <v>11979.97</v>
          </cell>
          <cell r="AR2180">
            <v>23959.94</v>
          </cell>
        </row>
        <row r="2181">
          <cell r="F2181" t="str">
            <v>ELIM_PLUSMIN</v>
          </cell>
          <cell r="AO2181">
            <v>4.3</v>
          </cell>
          <cell r="AR2181">
            <v>4.3</v>
          </cell>
        </row>
        <row r="2182">
          <cell r="F2182" t="str">
            <v>ELIM_VET</v>
          </cell>
          <cell r="AO2182">
            <v>0.21</v>
          </cell>
          <cell r="AR2182">
            <v>0.21</v>
          </cell>
        </row>
        <row r="2183">
          <cell r="F2183" t="str">
            <v>RISCONS_GR_RE.APE</v>
          </cell>
          <cell r="O2183">
            <v>0.23</v>
          </cell>
          <cell r="AO2183">
            <v>0.23</v>
          </cell>
          <cell r="AR2183">
            <v>0.46</v>
          </cell>
        </row>
        <row r="2184">
          <cell r="F2184" t="str">
            <v>RISCONS_GR_TOT.APE</v>
          </cell>
          <cell r="O2184">
            <v>0.23</v>
          </cell>
          <cell r="AO2184">
            <v>0.23</v>
          </cell>
          <cell r="AR2184">
            <v>0.46</v>
          </cell>
        </row>
        <row r="2185">
          <cell r="F2185" t="str">
            <v>BGAS_DIS</v>
          </cell>
          <cell r="O2185">
            <v>1353.94</v>
          </cell>
          <cell r="AO2185">
            <v>1353.94</v>
          </cell>
          <cell r="AR2185">
            <v>2707.88</v>
          </cell>
        </row>
        <row r="2186">
          <cell r="F2186" t="str">
            <v>BGAS_DIS.CLI_DER</v>
          </cell>
          <cell r="O2186">
            <v>278.66000000000003</v>
          </cell>
          <cell r="AO2186">
            <v>278.66000000000003</v>
          </cell>
          <cell r="AR2186">
            <v>557.32000000000005</v>
          </cell>
        </row>
        <row r="2187">
          <cell r="F2187" t="str">
            <v>BGAS_DIS.CLI_USOCIV</v>
          </cell>
          <cell r="O2187">
            <v>1075.28</v>
          </cell>
          <cell r="AO2187">
            <v>1075.28</v>
          </cell>
          <cell r="AR2187">
            <v>2150.56</v>
          </cell>
        </row>
        <row r="2188">
          <cell r="F2188" t="str">
            <v>RCOP_TZ</v>
          </cell>
          <cell r="L2188">
            <v>-23.06</v>
          </cell>
          <cell r="U2188">
            <v>-26.43</v>
          </cell>
          <cell r="AO2188">
            <v>-49.49</v>
          </cell>
          <cell r="AP2188">
            <v>-23.06</v>
          </cell>
          <cell r="AR2188">
            <v>-122.04</v>
          </cell>
        </row>
        <row r="2189">
          <cell r="F2189" t="str">
            <v>RCOP_GR</v>
          </cell>
          <cell r="L2189">
            <v>25.75</v>
          </cell>
          <cell r="U2189">
            <v>27.16</v>
          </cell>
          <cell r="AP2189">
            <v>25.75</v>
          </cell>
          <cell r="AR2189">
            <v>78.66</v>
          </cell>
        </row>
        <row r="2190">
          <cell r="F2190" t="str">
            <v>RCOP_GR.CORPORATE</v>
          </cell>
          <cell r="U2190">
            <v>-10.15</v>
          </cell>
          <cell r="AR2190">
            <v>-10.15</v>
          </cell>
        </row>
        <row r="2191">
          <cell r="F2191" t="str">
            <v>RCOP_SO_GR</v>
          </cell>
          <cell r="L2191">
            <v>10.199999999999999</v>
          </cell>
          <cell r="X2191">
            <v>-52.27</v>
          </cell>
          <cell r="Y2191">
            <v>-0.84</v>
          </cell>
          <cell r="AD2191">
            <v>-3.08</v>
          </cell>
          <cell r="AG2191">
            <v>-2.67</v>
          </cell>
          <cell r="AP2191">
            <v>10.199999999999999</v>
          </cell>
          <cell r="AR2191">
            <v>-38.46</v>
          </cell>
        </row>
        <row r="2192">
          <cell r="F2192" t="str">
            <v>RCOP_SO_GR.CORPORATE</v>
          </cell>
          <cell r="X2192">
            <v>-18.329999999999998</v>
          </cell>
          <cell r="AD2192">
            <v>-1.78</v>
          </cell>
          <cell r="AG2192">
            <v>-1.41</v>
          </cell>
          <cell r="AR2192">
            <v>-21.52</v>
          </cell>
        </row>
        <row r="2193">
          <cell r="F2193" t="str">
            <v>RCOP_TOT</v>
          </cell>
          <cell r="L2193">
            <v>12.89</v>
          </cell>
          <cell r="U2193">
            <v>0.73</v>
          </cell>
          <cell r="X2193">
            <v>-52.27</v>
          </cell>
          <cell r="Y2193">
            <v>-0.84</v>
          </cell>
          <cell r="AD2193">
            <v>-3.08</v>
          </cell>
          <cell r="AG2193">
            <v>-2.67</v>
          </cell>
          <cell r="AO2193">
            <v>-49.49</v>
          </cell>
          <cell r="AP2193">
            <v>12.89</v>
          </cell>
          <cell r="AR2193">
            <v>-81.84</v>
          </cell>
        </row>
        <row r="2194">
          <cell r="F2194" t="str">
            <v>ELIM_COP</v>
          </cell>
          <cell r="AO2194">
            <v>4.25</v>
          </cell>
          <cell r="AR2194">
            <v>4.25</v>
          </cell>
        </row>
        <row r="2195">
          <cell r="F2195" t="str">
            <v>PART_GR.INCR_CR.EN_FTL</v>
          </cell>
          <cell r="L2195">
            <v>102.71</v>
          </cell>
          <cell r="AP2195">
            <v>102.71</v>
          </cell>
          <cell r="AR2195">
            <v>205.42</v>
          </cell>
        </row>
        <row r="2196">
          <cell r="F2196" t="str">
            <v>PART_GR.SVA.CONPH</v>
          </cell>
          <cell r="L2196">
            <v>0.47</v>
          </cell>
          <cell r="AP2196">
            <v>0.47</v>
          </cell>
          <cell r="AR2196">
            <v>0.94</v>
          </cell>
        </row>
        <row r="2197">
          <cell r="F2197" t="str">
            <v>PART_GR.SVA.EN_HYDRO</v>
          </cell>
          <cell r="L2197">
            <v>22.89</v>
          </cell>
          <cell r="AP2197">
            <v>22.89</v>
          </cell>
          <cell r="AR2197">
            <v>45.78</v>
          </cell>
        </row>
        <row r="2198">
          <cell r="F2198" t="str">
            <v>PART_GR.AM.EN_HYDRO</v>
          </cell>
          <cell r="L2198">
            <v>-16.329999999999998</v>
          </cell>
          <cell r="AP2198">
            <v>-16.329999999999998</v>
          </cell>
          <cell r="AR2198">
            <v>-32.659999999999997</v>
          </cell>
        </row>
        <row r="2199">
          <cell r="F2199" t="str">
            <v>PART_GR.AM.SFERA</v>
          </cell>
          <cell r="L2199">
            <v>9.9700000000000006</v>
          </cell>
          <cell r="AP2199">
            <v>9.9700000000000006</v>
          </cell>
          <cell r="AR2199">
            <v>19.940000000000001</v>
          </cell>
        </row>
        <row r="2200">
          <cell r="F2200" t="str">
            <v>PART_GR.AM.IPEF_II</v>
          </cell>
          <cell r="L2200">
            <v>-18.28</v>
          </cell>
          <cell r="T2200">
            <v>28.36</v>
          </cell>
          <cell r="AP2200">
            <v>-18.28</v>
          </cell>
          <cell r="AR2200">
            <v>-8.1999999999999993</v>
          </cell>
        </row>
        <row r="2201">
          <cell r="F2201" t="str">
            <v>RCOP_GR.EN_PROD</v>
          </cell>
          <cell r="L2201">
            <v>18.3</v>
          </cell>
          <cell r="U2201">
            <v>33.9</v>
          </cell>
          <cell r="AP2201">
            <v>18.3</v>
          </cell>
          <cell r="AR2201">
            <v>70.5</v>
          </cell>
        </row>
        <row r="2202">
          <cell r="F2202" t="str">
            <v>RCOP_GR.EUROGEN</v>
          </cell>
          <cell r="L2202">
            <v>1.78</v>
          </cell>
          <cell r="U2202">
            <v>1.3</v>
          </cell>
          <cell r="AP2202">
            <v>1.78</v>
          </cell>
          <cell r="AR2202">
            <v>4.8600000000000003</v>
          </cell>
        </row>
        <row r="2203">
          <cell r="F2203" t="str">
            <v>RCOP_GR.INTERPW</v>
          </cell>
          <cell r="L2203">
            <v>1.41</v>
          </cell>
          <cell r="U2203">
            <v>1.26</v>
          </cell>
          <cell r="AP2203">
            <v>1.41</v>
          </cell>
          <cell r="AR2203">
            <v>4.08</v>
          </cell>
        </row>
        <row r="2204">
          <cell r="F2204" t="str">
            <v>RCOP_GR.EN_FTL</v>
          </cell>
          <cell r="L2204">
            <v>4.26</v>
          </cell>
          <cell r="AP2204">
            <v>4.26</v>
          </cell>
          <cell r="AR2204">
            <v>8.52</v>
          </cell>
        </row>
        <row r="2205">
          <cell r="F2205" t="str">
            <v>RCOP_SO_GR.EN_FTL</v>
          </cell>
          <cell r="L2205">
            <v>10.199999999999999</v>
          </cell>
          <cell r="X2205">
            <v>-33.94</v>
          </cell>
          <cell r="Y2205">
            <v>-0.84</v>
          </cell>
          <cell r="AD2205">
            <v>-1.3</v>
          </cell>
          <cell r="AG2205">
            <v>-1.26</v>
          </cell>
          <cell r="AP2205">
            <v>10.199999999999999</v>
          </cell>
          <cell r="AR2205">
            <v>-16.940000000000001</v>
          </cell>
        </row>
        <row r="2206">
          <cell r="F2206" t="str">
            <v>PART_GR.INCR_CR.IPEF_II</v>
          </cell>
          <cell r="X2206">
            <v>85.18</v>
          </cell>
          <cell r="AR2206">
            <v>85.18</v>
          </cell>
        </row>
        <row r="2207">
          <cell r="F2207" t="str">
            <v>PART_GR.AM.VIESGO</v>
          </cell>
          <cell r="X2207">
            <v>-480.22</v>
          </cell>
          <cell r="AR2207">
            <v>-480.22</v>
          </cell>
        </row>
        <row r="2208">
          <cell r="F2208" t="str">
            <v>PART_GR.DECR_V.LOGC</v>
          </cell>
          <cell r="X2208">
            <v>16.510000000000002</v>
          </cell>
          <cell r="AR2208">
            <v>16.510000000000002</v>
          </cell>
        </row>
        <row r="2209">
          <cell r="F2209" t="str">
            <v>PART_GR.AM.LOGC</v>
          </cell>
          <cell r="X2209">
            <v>16.510000000000002</v>
          </cell>
          <cell r="AR2209">
            <v>16.510000000000002</v>
          </cell>
        </row>
        <row r="2210">
          <cell r="F2210" t="str">
            <v>CR_GR.MOV.LOGC</v>
          </cell>
          <cell r="H2210">
            <v>0.02</v>
          </cell>
          <cell r="X2210">
            <v>1.1399999999999999</v>
          </cell>
          <cell r="AR2210">
            <v>1.1599999999999999</v>
          </cell>
        </row>
        <row r="2211">
          <cell r="F2211" t="str">
            <v>CR_GR.CHI.LOGC</v>
          </cell>
          <cell r="H2211">
            <v>0.02</v>
          </cell>
          <cell r="X2211">
            <v>1.1399999999999999</v>
          </cell>
          <cell r="AR2211">
            <v>1.1599999999999999</v>
          </cell>
        </row>
        <row r="2212">
          <cell r="F2212" t="str">
            <v>DEB_COM_GR.MOV.LOGC</v>
          </cell>
          <cell r="X2212">
            <v>12.71</v>
          </cell>
          <cell r="AR2212">
            <v>12.71</v>
          </cell>
        </row>
        <row r="2213">
          <cell r="F2213" t="str">
            <v>DEB_COM_GR.CHI.LOGC</v>
          </cell>
          <cell r="X2213">
            <v>12.71</v>
          </cell>
          <cell r="AR2213">
            <v>12.71</v>
          </cell>
        </row>
        <row r="2214">
          <cell r="F2214" t="str">
            <v>RB_GR.LOGC</v>
          </cell>
          <cell r="H2214">
            <v>0.4</v>
          </cell>
          <cell r="X2214">
            <v>3.78</v>
          </cell>
          <cell r="AR2214">
            <v>4.18</v>
          </cell>
        </row>
        <row r="2215">
          <cell r="F2215" t="str">
            <v>CCA_GR.LOGC</v>
          </cell>
          <cell r="X2215">
            <v>50.65</v>
          </cell>
          <cell r="AR2215">
            <v>50.65</v>
          </cell>
        </row>
        <row r="2216">
          <cell r="F2216" t="str">
            <v>CPRDIV_ESE_GR.LOGC</v>
          </cell>
          <cell r="X2216">
            <v>23.86</v>
          </cell>
          <cell r="AR2216">
            <v>23.86</v>
          </cell>
        </row>
        <row r="2217">
          <cell r="F2217" t="str">
            <v>CPRDIV_GR_TOT.LOGC</v>
          </cell>
          <cell r="X2217">
            <v>23.86</v>
          </cell>
          <cell r="AR2217">
            <v>23.86</v>
          </cell>
        </row>
        <row r="2218">
          <cell r="F2218" t="str">
            <v>RB_COMB_GR.SEI</v>
          </cell>
          <cell r="Y2218">
            <v>0.98</v>
          </cell>
          <cell r="AR2218">
            <v>0.98</v>
          </cell>
        </row>
        <row r="2219">
          <cell r="F2219" t="str">
            <v>RBTLC_GR.DALM_TR</v>
          </cell>
          <cell r="AN2219">
            <v>0.2</v>
          </cell>
          <cell r="AR2219">
            <v>0.2</v>
          </cell>
        </row>
        <row r="2220">
          <cell r="F2220" t="str">
            <v>PART_GR.INCR_AC.LOGC</v>
          </cell>
          <cell r="U2220">
            <v>16.510000000000002</v>
          </cell>
          <cell r="AR2220">
            <v>16.510000000000002</v>
          </cell>
        </row>
        <row r="2221">
          <cell r="F2221" t="str">
            <v>PART_GR.CHI.LOGC</v>
          </cell>
          <cell r="U2221">
            <v>16.510000000000002</v>
          </cell>
          <cell r="AR2221">
            <v>16.510000000000002</v>
          </cell>
        </row>
        <row r="2222">
          <cell r="F2222" t="str">
            <v>RCOP_GR.EN_TRADE</v>
          </cell>
          <cell r="U2222">
            <v>0.85</v>
          </cell>
          <cell r="AR2222">
            <v>0.85</v>
          </cell>
        </row>
        <row r="2223">
          <cell r="F2223" t="str">
            <v>CPRDIV_ESE_GR.BIZ_CAPITAL</v>
          </cell>
          <cell r="AM2223">
            <v>4</v>
          </cell>
          <cell r="AR2223">
            <v>4</v>
          </cell>
        </row>
        <row r="2224">
          <cell r="F2224" t="str">
            <v>CPRDIV_GR_TOT.BIZ_CAPITAL</v>
          </cell>
          <cell r="AM2224">
            <v>4</v>
          </cell>
          <cell r="AR2224">
            <v>4</v>
          </cell>
        </row>
        <row r="2225">
          <cell r="F2225" t="str">
            <v>RICAVI_ENERGIA_EB</v>
          </cell>
          <cell r="J2225">
            <v>58.81</v>
          </cell>
          <cell r="L2225">
            <v>1197.48</v>
          </cell>
          <cell r="N2225">
            <v>46.2</v>
          </cell>
          <cell r="P2225">
            <v>42.55</v>
          </cell>
          <cell r="S2225">
            <v>1.3</v>
          </cell>
          <cell r="T2225">
            <v>15317.22</v>
          </cell>
          <cell r="U2225">
            <v>0.73</v>
          </cell>
          <cell r="X2225">
            <v>7233.97</v>
          </cell>
          <cell r="Y2225">
            <v>2165</v>
          </cell>
          <cell r="AC2225">
            <v>604.29</v>
          </cell>
          <cell r="AD2225">
            <v>217.27</v>
          </cell>
          <cell r="AG2225">
            <v>227.3</v>
          </cell>
          <cell r="AL2225">
            <v>470.88</v>
          </cell>
          <cell r="AO2225">
            <v>23056.799999999999</v>
          </cell>
          <cell r="AP2225">
            <v>1197.48</v>
          </cell>
          <cell r="AR2225">
            <v>51837.279999999999</v>
          </cell>
        </row>
        <row r="2226">
          <cell r="F2226" t="str">
            <v>CVPGTOT_EB</v>
          </cell>
          <cell r="AO2226">
            <v>2.84</v>
          </cell>
          <cell r="AR2226">
            <v>2.84</v>
          </cell>
        </row>
        <row r="2227">
          <cell r="F2227" t="str">
            <v>Totale complessivo</v>
          </cell>
          <cell r="G2227">
            <v>1175.68</v>
          </cell>
          <cell r="H2227">
            <v>12397.37</v>
          </cell>
          <cell r="I2227">
            <v>22415.18</v>
          </cell>
          <cell r="J2227">
            <v>26585.77</v>
          </cell>
          <cell r="K2227">
            <v>2003.58</v>
          </cell>
          <cell r="L2227">
            <v>914282.18999999936</v>
          </cell>
          <cell r="M2227">
            <v>10038.42</v>
          </cell>
          <cell r="N2227">
            <v>9813.7300000000068</v>
          </cell>
          <cell r="O2227">
            <v>1462766.78</v>
          </cell>
          <cell r="P2227">
            <v>22477.59</v>
          </cell>
          <cell r="Q2227">
            <v>7793.31</v>
          </cell>
          <cell r="R2227">
            <v>142373.18</v>
          </cell>
          <cell r="S2227">
            <v>6323.15</v>
          </cell>
          <cell r="T2227">
            <v>3128426.43</v>
          </cell>
          <cell r="U2227">
            <v>152053.54999999999</v>
          </cell>
          <cell r="V2227">
            <v>7808.26</v>
          </cell>
          <cell r="W2227">
            <v>175625.96</v>
          </cell>
          <cell r="X2227">
            <v>3435350.7</v>
          </cell>
          <cell r="Y2227">
            <v>498056.09999999939</v>
          </cell>
          <cell r="Z2227">
            <v>61427.14</v>
          </cell>
          <cell r="AA2227">
            <v>-1693.84</v>
          </cell>
          <cell r="AB2227">
            <v>8809.820000000007</v>
          </cell>
          <cell r="AC2227">
            <v>246211.94</v>
          </cell>
          <cell r="AD2227">
            <v>231177.81</v>
          </cell>
          <cell r="AE2227">
            <v>1394740.82</v>
          </cell>
          <cell r="AF2227">
            <v>16981.18</v>
          </cell>
          <cell r="AG2227">
            <v>252711.46</v>
          </cell>
          <cell r="AH2227">
            <v>80632.05</v>
          </cell>
          <cell r="AI2227">
            <v>36589.109999999942</v>
          </cell>
          <cell r="AJ2227">
            <v>19176.400000000001</v>
          </cell>
          <cell r="AK2227">
            <v>171269.96</v>
          </cell>
          <cell r="AL2227">
            <v>406749.37</v>
          </cell>
          <cell r="AM2227">
            <v>9369.8799999999992</v>
          </cell>
          <cell r="AN2227">
            <v>400554.22</v>
          </cell>
          <cell r="AO2227">
            <v>11850308.300000019</v>
          </cell>
          <cell r="AP2227">
            <v>917223.56999999925</v>
          </cell>
          <cell r="AQ2227">
            <v>6832.6</v>
          </cell>
          <cell r="AR2227">
            <v>26146838.71999998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2">
          <cell r="F2" t="str">
            <v>Somma di importo</v>
          </cell>
        </row>
      </sheetData>
      <sheetData sheetId="96">
        <row r="2">
          <cell r="F2" t="str">
            <v>Somma di importo</v>
          </cell>
        </row>
      </sheetData>
      <sheetData sheetId="97">
        <row r="2">
          <cell r="F2" t="str">
            <v>Somma di importo</v>
          </cell>
        </row>
      </sheetData>
      <sheetData sheetId="98">
        <row r="2">
          <cell r="F2" t="str">
            <v>Somma di importo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Заполнить_ФИО!"/>
      <sheetName val="CONS n-1 | AP n-1"/>
      <sheetName val="BDG_MENS n | BDG 01"/>
      <sheetName val="BUDGET ANNO | BDG n+1"/>
      <sheetName val="Formule"/>
      <sheetName val="CONS n | PRECL n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Profili"/>
      <sheetName val="Parametri Industriale"/>
      <sheetName val="UPA6 2003"/>
      <sheetName val="Sheet1 (2)"/>
      <sheetName val="STORNO SPV "/>
      <sheetName val="Origen"/>
      <sheetName val="XLS_1"/>
      <sheetName val="Cascada Res Op vs POA"/>
      <sheetName val="SuppReport"/>
      <sheetName val="Piano investimenti nuovo metodo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  <sheetName val="SLSRES_(2)1"/>
      <sheetName val="BUDGET_2000_PER_RES1"/>
      <sheetName val="IN_COSTR_AL_991"/>
      <sheetName val="PC_2007_Total_vs_NP_20081"/>
      <sheetName val="CONS_n-1_|_AP_n-11"/>
      <sheetName val="BDG_MENS_n_|_BDG_011"/>
      <sheetName val="BUDGET_ANNO_|_BDG_n+11"/>
      <sheetName val="CONS_n_|_PRECL_n1"/>
      <sheetName val="Parametri_Industriale1"/>
      <sheetName val="Sheet1_(2)1"/>
      <sheetName val="STORNO_SPV_1"/>
      <sheetName val="Crecimiento_demanda_peninsular1"/>
      <sheetName val="datos_mensuales1"/>
      <sheetName val="Ind__de_gestión-externos1"/>
      <sheetName val="Indic__claves_de_gestión-inter1"/>
      <sheetName val="CTA_RDOS_GRUPO_ENDESA1"/>
      <sheetName val="Prec__med__de_generac_penins1"/>
      <sheetName val="UPA6_20031"/>
      <sheetName val="Piano_investimenti_nuovo_metod1"/>
      <sheetName val="Cascada_Res_Op_vs_POA1"/>
      <sheetName val="Sensitivities_Chart"/>
      <sheetName val="SLSRES_(2)2"/>
      <sheetName val="BUDGET_2000_PER_RES2"/>
      <sheetName val="IN_COSTR_AL_992"/>
      <sheetName val="PC_2007_Total_vs_NP_20082"/>
      <sheetName val="CONS_n-1_|_AP_n-12"/>
      <sheetName val="BDG_MENS_n_|_BDG_012"/>
      <sheetName val="BUDGET_ANNO_|_BDG_n+12"/>
      <sheetName val="CONS_n_|_PRECL_n2"/>
      <sheetName val="Parametri_Industriale2"/>
      <sheetName val="Sheet1_(2)2"/>
      <sheetName val="STORNO_SPV_2"/>
      <sheetName val="Crecimiento_demanda_peninsular2"/>
      <sheetName val="datos_mensuales2"/>
      <sheetName val="Ind__de_gestión-externos2"/>
      <sheetName val="Indic__claves_de_gestión-inter2"/>
      <sheetName val="CTA_RDOS_GRUPO_ENDESA2"/>
      <sheetName val="Prec__med__de_generac_penins2"/>
      <sheetName val="UPA6_20032"/>
      <sheetName val="Piano_investimenti_nuovo_metod2"/>
      <sheetName val="Cascada_Res_Op_vs_POA2"/>
      <sheetName val="Sensitivities_Chart1"/>
      <sheetName val="Table 4 Operating Costs"/>
      <sheetName val="Table 5 Debt Service"/>
      <sheetName val="Sensitivities"/>
      <sheetName val="Table 6 Revenues"/>
      <sheetName val="Table 2 Summary"/>
      <sheetName val="Table 1 Wind Global Inputs"/>
      <sheetName val="Table 7A Cash Flow -Unleveraged"/>
      <sheetName val="Status"/>
      <sheetName val="Table 1C Wind Annual Inputs"/>
      <sheetName val="Table 3 Construction"/>
      <sheetName val="Table 8 NPV &amp; IRR -Leveraged"/>
      <sheetName val="SpFor"/>
      <sheetName val="Table 8A NPV &amp; IRR -Unleveraged"/>
      <sheetName val="SLSRES_(2)3"/>
      <sheetName val="BUDGET_2000_PER_RES3"/>
      <sheetName val="IN_COSTR_AL_993"/>
      <sheetName val="PC_2007_Total_vs_NP_20083"/>
      <sheetName val="CONS_n-1_|_AP_n-13"/>
      <sheetName val="BDG_MENS_n_|_BDG_013"/>
      <sheetName val="BUDGET_ANNO_|_BDG_n+13"/>
      <sheetName val="CONS_n_|_PRECL_n3"/>
      <sheetName val="Parametri_Industriale3"/>
      <sheetName val="Sheet1_(2)3"/>
      <sheetName val="STORNO_SPV_3"/>
      <sheetName val="Crecimiento_demanda_peninsular3"/>
      <sheetName val="datos_mensuales3"/>
      <sheetName val="Ind__de_gestión-externos3"/>
      <sheetName val="Indic__claves_de_gestión-inter3"/>
      <sheetName val="CTA_RDOS_GRUPO_ENDESA3"/>
      <sheetName val="Prec__med__de_generac_penins3"/>
      <sheetName val="UPA6_20033"/>
      <sheetName val="Cascada_Res_Op_vs_POA3"/>
      <sheetName val="Piano_investimenti_nuovo_metod3"/>
      <sheetName val="Sensitivities_Chart2"/>
      <sheetName val="SLF"/>
      <sheetName val="WACC $col"/>
      <sheetName val="GDP"/>
      <sheetName val="Table_4_Operating_Costs"/>
      <sheetName val="Table_5_Debt_Service"/>
      <sheetName val="Table_6_Revenues"/>
      <sheetName val="Table_2_Summary"/>
      <sheetName val="Table_1_Wind_Global_Inputs"/>
      <sheetName val="Table_7A_Cash_Flow_-Unleveraged"/>
      <sheetName val="Table_1C_Wind_Annual_Inputs"/>
      <sheetName val="Table_3_Construction"/>
      <sheetName val="Table_8_NPV_&amp;_IRR_-Leveraged"/>
      <sheetName val="Table_8A_NPV_&amp;_IRR_-Unleveraged"/>
      <sheetName val="WACC_$col"/>
      <sheetName val="SLSRES_(2)4"/>
      <sheetName val="BUDGET_2000_PER_RES4"/>
      <sheetName val="IN_COSTR_AL_994"/>
      <sheetName val="PC_2007_Total_vs_NP_20084"/>
      <sheetName val="CONS_n-1_|_AP_n-14"/>
      <sheetName val="BDG_MENS_n_|_BDG_014"/>
      <sheetName val="BUDGET_ANNO_|_BDG_n+14"/>
      <sheetName val="CONS_n_|_PRECL_n4"/>
      <sheetName val="Crecimiento_demanda_peninsular4"/>
      <sheetName val="datos_mensuales4"/>
      <sheetName val="Ind__de_gestión-externos4"/>
      <sheetName val="Indic__claves_de_gestión-inter4"/>
      <sheetName val="CTA_RDOS_GRUPO_ENDESA4"/>
      <sheetName val="Prec__med__de_generac_penins4"/>
      <sheetName val="Parametri_Industriale4"/>
      <sheetName val="UPA6_20034"/>
      <sheetName val="Sheet1_(2)4"/>
      <sheetName val="STORNO_SPV_4"/>
      <sheetName val="Cascada_Res_Op_vs_POA4"/>
      <sheetName val="Piano_investimenti_nuovo_metod4"/>
      <sheetName val="Sensitivities_Chart3"/>
      <sheetName val="Table_4_Operating_Costs1"/>
      <sheetName val="Table_5_Debt_Service1"/>
      <sheetName val="Table_6_Revenues1"/>
      <sheetName val="Table_2_Summary1"/>
      <sheetName val="Table_1_Wind_Global_Inputs1"/>
      <sheetName val="Table_7A_Cash_Flow_-Unleverage1"/>
      <sheetName val="Table_1C_Wind_Annual_Inputs1"/>
      <sheetName val="Table_3_Construction1"/>
      <sheetName val="Table_8_NPV_&amp;_IRR_-Leveraged1"/>
      <sheetName val="Table_8A_NPV_&amp;_IRR_-Unleverage1"/>
      <sheetName val="WACC_$co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